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A52" t="str">
            <v>Већ виђено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2081921.4979999959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 t="e">
            <v>#DIV/0!</v>
          </cell>
          <cell r="AD52" t="e">
            <v>#DIV/0!</v>
          </cell>
          <cell r="AE52" t="e">
            <v>#DIV/0!</v>
          </cell>
          <cell r="AF52">
            <v>0</v>
          </cell>
        </row>
        <row r="53">
          <cell r="A53" t="str">
            <v>Преливање ризика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3424.3100000023842</v>
          </cell>
          <cell r="H53">
            <v>0</v>
          </cell>
          <cell r="I53">
            <v>9368345.0919999927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 t="e">
            <v>#DIV/0!</v>
          </cell>
          <cell r="AD53" t="e">
            <v>#DIV/0!</v>
          </cell>
          <cell r="AE53" t="e">
            <v>#DIV/0!</v>
          </cell>
          <cell r="AF53">
            <v>2085345.8079999983</v>
          </cell>
        </row>
        <row r="54">
          <cell r="A54" t="str">
            <v>Најгори сценарио</v>
          </cell>
          <cell r="B54">
            <v>0</v>
          </cell>
          <cell r="C54">
            <v>722200.51000000536</v>
          </cell>
          <cell r="D54">
            <v>0</v>
          </cell>
          <cell r="E54">
            <v>0</v>
          </cell>
          <cell r="F54">
            <v>0</v>
          </cell>
          <cell r="G54">
            <v>4597530.873999998</v>
          </cell>
          <cell r="H54">
            <v>0</v>
          </cell>
          <cell r="J54">
            <v>7615631.3549999967</v>
          </cell>
          <cell r="K54">
            <v>460642.35099999979</v>
          </cell>
          <cell r="L54">
            <v>0</v>
          </cell>
          <cell r="M54">
            <v>78265.908999999054</v>
          </cell>
          <cell r="N54">
            <v>0</v>
          </cell>
          <cell r="O54">
            <v>0</v>
          </cell>
          <cell r="P54">
            <v>777979.2519999966</v>
          </cell>
          <cell r="Q54">
            <v>2326092.1670000032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11304498.613000005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37251186.122999996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1">
          <cell r="A1" t="str">
            <v>Иницијални ПАК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NOS"/>
      <sheetName val="hwwa"/>
      <sheetName val="kurs"/>
      <sheetName val="Icensur"/>
      <sheetName val="Icenexim"/>
    </sheetNames>
    <sheetDataSet>
      <sheetData sheetId="0">
        <row r="2">
          <cell r="A2" t="str">
            <v>OBS</v>
          </cell>
          <cell r="B2" t="str">
            <v>SASCHDP</v>
          </cell>
          <cell r="C2" t="str">
            <v>SASCEX</v>
          </cell>
          <cell r="D2" t="str">
            <v>SASCIM</v>
          </cell>
          <cell r="E2" t="str">
            <v>SASCDD</v>
          </cell>
          <cell r="F2" t="str">
            <v>SASCHH</v>
          </cell>
          <cell r="G2" t="str">
            <v>SASCG</v>
          </cell>
          <cell r="H2" t="str">
            <v>SASCHTFK</v>
          </cell>
          <cell r="I2" t="str">
            <v>SASCEXZB</v>
          </cell>
          <cell r="J2" t="str">
            <v>SASCIMZB</v>
          </cell>
        </row>
        <row r="3">
          <cell r="A3" t="str">
            <v>1994:1</v>
          </cell>
          <cell r="B3">
            <v>319.61062932378252</v>
          </cell>
          <cell r="C3">
            <v>151.1066845330551</v>
          </cell>
          <cell r="D3">
            <v>147.08707299013577</v>
          </cell>
          <cell r="E3">
            <v>315.17827496067179</v>
          </cell>
          <cell r="F3">
            <v>162.07521376679691</v>
          </cell>
          <cell r="G3">
            <v>75.982657693572008</v>
          </cell>
          <cell r="H3">
            <v>83.479482852425662</v>
          </cell>
          <cell r="I3">
            <v>112.03156486011021</v>
          </cell>
          <cell r="J3">
            <v>113.82278633383027</v>
          </cell>
        </row>
        <row r="4">
          <cell r="A4" t="str">
            <v>1994:2</v>
          </cell>
          <cell r="B4">
            <v>321.67469699614941</v>
          </cell>
          <cell r="C4">
            <v>161.93043163970492</v>
          </cell>
          <cell r="D4">
            <v>170.33229182302938</v>
          </cell>
          <cell r="E4">
            <v>330.709880297555</v>
          </cell>
          <cell r="F4">
            <v>162.04687777001783</v>
          </cell>
          <cell r="G4">
            <v>71.087009783945163</v>
          </cell>
          <cell r="H4">
            <v>90.332097927862861</v>
          </cell>
          <cell r="I4">
            <v>117.65273441627554</v>
          </cell>
          <cell r="J4">
            <v>130.65156955885743</v>
          </cell>
        </row>
        <row r="5">
          <cell r="A5" t="str">
            <v>1994:3</v>
          </cell>
          <cell r="B5">
            <v>326.06654761085707</v>
          </cell>
          <cell r="C5">
            <v>157.29873935441017</v>
          </cell>
          <cell r="D5">
            <v>172.86686338189645</v>
          </cell>
          <cell r="E5">
            <v>342.68489592706453</v>
          </cell>
          <cell r="F5">
            <v>164.65596332093617</v>
          </cell>
          <cell r="G5">
            <v>76.561681451456309</v>
          </cell>
          <cell r="H5">
            <v>93.976737431666933</v>
          </cell>
          <cell r="I5">
            <v>116.55768855254722</v>
          </cell>
          <cell r="J5">
            <v>135.43408196282178</v>
          </cell>
        </row>
        <row r="6">
          <cell r="A6" t="str">
            <v>1994:4</v>
          </cell>
          <cell r="B6">
            <v>334.8676509069598</v>
          </cell>
          <cell r="C6">
            <v>163.77918382383695</v>
          </cell>
          <cell r="D6">
            <v>173.58400181423741</v>
          </cell>
          <cell r="E6">
            <v>343.01904349127403</v>
          </cell>
          <cell r="F6">
            <v>163.90389101698361</v>
          </cell>
          <cell r="G6">
            <v>71.453617202625907</v>
          </cell>
          <cell r="H6">
            <v>92.586968789428965</v>
          </cell>
          <cell r="I6">
            <v>127.12536484060406</v>
          </cell>
          <cell r="J6">
            <v>140.05206903878673</v>
          </cell>
        </row>
        <row r="7">
          <cell r="A7" t="str">
            <v>1995:1</v>
          </cell>
          <cell r="B7">
            <v>338.33037829476518</v>
          </cell>
          <cell r="C7">
            <v>178.0563152929407</v>
          </cell>
          <cell r="D7">
            <v>188.60274006361666</v>
          </cell>
          <cell r="E7">
            <v>348.55506279162768</v>
          </cell>
          <cell r="F7">
            <v>168.06567341320829</v>
          </cell>
          <cell r="G7">
            <v>74.210467426666554</v>
          </cell>
          <cell r="H7">
            <v>98.634608332442426</v>
          </cell>
          <cell r="I7">
            <v>132.31753520329667</v>
          </cell>
          <cell r="J7">
            <v>153.96518332735698</v>
          </cell>
        </row>
        <row r="8">
          <cell r="A8" t="str">
            <v>1995:2</v>
          </cell>
          <cell r="B8">
            <v>342.86644210590191</v>
          </cell>
          <cell r="C8">
            <v>182.52218205120172</v>
          </cell>
          <cell r="D8">
            <v>202.82796248206265</v>
          </cell>
          <cell r="E8">
            <v>364.00282126710749</v>
          </cell>
          <cell r="F8">
            <v>168.5207849950032</v>
          </cell>
          <cell r="G8">
            <v>69.138015287704249</v>
          </cell>
          <cell r="H8">
            <v>107.70365522168265</v>
          </cell>
          <cell r="I8">
            <v>136.61329905360921</v>
          </cell>
          <cell r="J8">
            <v>164.39018594943064</v>
          </cell>
        </row>
        <row r="9">
          <cell r="A9" t="str">
            <v>1995:3</v>
          </cell>
          <cell r="B9">
            <v>347.50835129210407</v>
          </cell>
          <cell r="C9">
            <v>187.81187509345392</v>
          </cell>
          <cell r="D9">
            <v>198.55226996930088</v>
          </cell>
          <cell r="E9">
            <v>359.50378652471187</v>
          </cell>
          <cell r="F9">
            <v>176.17510478783294</v>
          </cell>
          <cell r="G9">
            <v>71.107419184466025</v>
          </cell>
          <cell r="H9">
            <v>114.82688174930365</v>
          </cell>
          <cell r="I9">
            <v>139.51602114623077</v>
          </cell>
          <cell r="J9">
            <v>163.69767238019887</v>
          </cell>
        </row>
        <row r="10">
          <cell r="A10" t="str">
            <v>1995:4</v>
          </cell>
          <cell r="B10">
            <v>350.78988670068196</v>
          </cell>
          <cell r="C10">
            <v>191.69609015744555</v>
          </cell>
          <cell r="D10">
            <v>214.66840861376312</v>
          </cell>
          <cell r="E10">
            <v>372.97060612077257</v>
          </cell>
          <cell r="F10">
            <v>177.08726160077975</v>
          </cell>
          <cell r="G10">
            <v>69.62370749377817</v>
          </cell>
          <cell r="H10">
            <v>110.50702726480232</v>
          </cell>
          <cell r="I10">
            <v>145.4803640421886</v>
          </cell>
          <cell r="J10">
            <v>178.24808786754676</v>
          </cell>
        </row>
        <row r="11">
          <cell r="A11" t="str">
            <v>1996:1</v>
          </cell>
          <cell r="B11">
            <v>358.63654667006836</v>
          </cell>
          <cell r="C11">
            <v>196.72181830951513</v>
          </cell>
          <cell r="D11">
            <v>214.39277566986999</v>
          </cell>
          <cell r="E11">
            <v>376.01697682975589</v>
          </cell>
          <cell r="F11">
            <v>179.82472383023804</v>
          </cell>
          <cell r="G11">
            <v>73.102848509850631</v>
          </cell>
          <cell r="H11">
            <v>114.42119737412655</v>
          </cell>
          <cell r="I11">
            <v>148.01622582063695</v>
          </cell>
          <cell r="J11">
            <v>176.35824283274337</v>
          </cell>
        </row>
        <row r="12">
          <cell r="A12" t="str">
            <v>1996:2</v>
          </cell>
          <cell r="B12">
            <v>360.55955005130852</v>
          </cell>
          <cell r="C12">
            <v>196.83006496623236</v>
          </cell>
          <cell r="D12">
            <v>223.93542227569452</v>
          </cell>
          <cell r="E12">
            <v>388.61942004459485</v>
          </cell>
          <cell r="F12">
            <v>184.7553523438126</v>
          </cell>
          <cell r="G12">
            <v>72.112796360914089</v>
          </cell>
          <cell r="H12">
            <v>120.23223290631631</v>
          </cell>
          <cell r="I12">
            <v>140.98881396991698</v>
          </cell>
          <cell r="J12">
            <v>182.3841146910697</v>
          </cell>
        </row>
        <row r="13">
          <cell r="A13" t="str">
            <v>1996:3</v>
          </cell>
          <cell r="B13">
            <v>364.79403443601677</v>
          </cell>
          <cell r="C13">
            <v>204.9314562011682</v>
          </cell>
          <cell r="D13">
            <v>241.97283824800834</v>
          </cell>
          <cell r="E13">
            <v>401.45545114043449</v>
          </cell>
          <cell r="F13">
            <v>186.91985018972824</v>
          </cell>
          <cell r="G13">
            <v>73.834550317961174</v>
          </cell>
          <cell r="H13">
            <v>121.07185251110789</v>
          </cell>
          <cell r="I13">
            <v>149.80052307733786</v>
          </cell>
          <cell r="J13">
            <v>194.27278320345806</v>
          </cell>
        </row>
        <row r="14">
          <cell r="A14" t="str">
            <v>1996:4</v>
          </cell>
          <cell r="B14">
            <v>362.20582934523736</v>
          </cell>
          <cell r="C14">
            <v>210.11145293189611</v>
          </cell>
          <cell r="D14">
            <v>240.21509312019677</v>
          </cell>
          <cell r="E14">
            <v>392.02176399002741</v>
          </cell>
          <cell r="F14">
            <v>186.43716981623805</v>
          </cell>
          <cell r="G14">
            <v>74.590605274936323</v>
          </cell>
          <cell r="H14">
            <v>114.61370733207538</v>
          </cell>
          <cell r="I14">
            <v>150.04483474311175</v>
          </cell>
          <cell r="J14">
            <v>190.9800941438001</v>
          </cell>
        </row>
        <row r="15">
          <cell r="A15" t="str">
            <v>1997:1</v>
          </cell>
          <cell r="B15">
            <v>360.01144348714627</v>
          </cell>
          <cell r="C15">
            <v>197.98016682748647</v>
          </cell>
          <cell r="D15">
            <v>235.98930955152926</v>
          </cell>
          <cell r="E15">
            <v>397.88088531395806</v>
          </cell>
          <cell r="F15">
            <v>187.70106892089004</v>
          </cell>
          <cell r="G15">
            <v>75.428848235164068</v>
          </cell>
          <cell r="H15">
            <v>117.32592975779644</v>
          </cell>
          <cell r="I15">
            <v>149.44337951312244</v>
          </cell>
          <cell r="J15">
            <v>194.7267432565165</v>
          </cell>
        </row>
        <row r="16">
          <cell r="A16" t="str">
            <v>1997:2</v>
          </cell>
          <cell r="B16">
            <v>357.46075713431645</v>
          </cell>
          <cell r="C16">
            <v>212.00802184231216</v>
          </cell>
          <cell r="D16">
            <v>243.27574590055721</v>
          </cell>
          <cell r="E16">
            <v>389.52740934376442</v>
          </cell>
          <cell r="F16">
            <v>193.91842103148417</v>
          </cell>
          <cell r="G16">
            <v>75.190156091820796</v>
          </cell>
          <cell r="H16">
            <v>114.65227813921058</v>
          </cell>
          <cell r="I16">
            <v>164.13042619394474</v>
          </cell>
          <cell r="J16">
            <v>202.62728452541361</v>
          </cell>
        </row>
        <row r="17">
          <cell r="A17" t="str">
            <v>1997:3</v>
          </cell>
          <cell r="B17">
            <v>357.04853707098488</v>
          </cell>
          <cell r="C17">
            <v>225.77706378526736</v>
          </cell>
          <cell r="D17">
            <v>252.36931234291015</v>
          </cell>
          <cell r="E17">
            <v>383.58537988043417</v>
          </cell>
          <cell r="F17">
            <v>183.62866691347202</v>
          </cell>
          <cell r="G17">
            <v>72.521487179611654</v>
          </cell>
          <cell r="H17">
            <v>112.00657237300497</v>
          </cell>
          <cell r="I17">
            <v>175.77148754983057</v>
          </cell>
          <cell r="J17">
            <v>211.60918624757412</v>
          </cell>
        </row>
        <row r="18">
          <cell r="A18" t="str">
            <v>1997:4</v>
          </cell>
          <cell r="B18">
            <v>357.29897680503365</v>
          </cell>
          <cell r="C18">
            <v>237.73449709357195</v>
          </cell>
          <cell r="D18">
            <v>255.08555126573279</v>
          </cell>
          <cell r="E18">
            <v>374.83644116982333</v>
          </cell>
          <cell r="F18">
            <v>186.99816430916553</v>
          </cell>
          <cell r="G18">
            <v>73.719219699294527</v>
          </cell>
          <cell r="H18">
            <v>113.26970294642237</v>
          </cell>
          <cell r="I18">
            <v>179.66533610016617</v>
          </cell>
          <cell r="J18">
            <v>214.18063891386174</v>
          </cell>
        </row>
        <row r="19">
          <cell r="A19" t="str">
            <v>1998:1</v>
          </cell>
          <cell r="B19">
            <v>356.20403691677683</v>
          </cell>
          <cell r="C19">
            <v>248.73355705232936</v>
          </cell>
          <cell r="D19">
            <v>267.85992265844396</v>
          </cell>
          <cell r="E19">
            <v>375.0663721130515</v>
          </cell>
          <cell r="F19">
            <v>183.15275696713326</v>
          </cell>
          <cell r="G19">
            <v>71.330658242945162</v>
          </cell>
          <cell r="H19">
            <v>112.40051397679099</v>
          </cell>
          <cell r="I19">
            <v>194.9084185737313</v>
          </cell>
          <cell r="J19">
            <v>223.00185065041453</v>
          </cell>
        </row>
        <row r="20">
          <cell r="A20" t="str">
            <v>1998:2</v>
          </cell>
          <cell r="B20">
            <v>350.86332705297838</v>
          </cell>
          <cell r="C20">
            <v>243.23400955552091</v>
          </cell>
          <cell r="D20">
            <v>262.12519836742848</v>
          </cell>
          <cell r="E20">
            <v>369.65253246194072</v>
          </cell>
          <cell r="F20">
            <v>180.07421942728476</v>
          </cell>
          <cell r="G20">
            <v>74.882420118730124</v>
          </cell>
          <cell r="H20">
            <v>107.70365522168265</v>
          </cell>
          <cell r="I20">
            <v>188.24437506604087</v>
          </cell>
          <cell r="J20">
            <v>217.78521362842474</v>
          </cell>
        </row>
        <row r="21">
          <cell r="A21" t="str">
            <v>1998:3</v>
          </cell>
          <cell r="B21">
            <v>348.1695522866799</v>
          </cell>
          <cell r="C21">
            <v>241.88961071017494</v>
          </cell>
          <cell r="D21">
            <v>266.33320401939591</v>
          </cell>
          <cell r="E21">
            <v>372.40464010813452</v>
          </cell>
          <cell r="F21">
            <v>182.17667429159425</v>
          </cell>
          <cell r="G21">
            <v>72.824501749999982</v>
          </cell>
          <cell r="H21">
            <v>104.4521722579192</v>
          </cell>
          <cell r="I21">
            <v>191.87348552277604</v>
          </cell>
          <cell r="J21">
            <v>224.42761758928415</v>
          </cell>
        </row>
        <row r="22">
          <cell r="A22" t="str">
            <v>1998:4</v>
          </cell>
          <cell r="B22">
            <v>345.382334921682</v>
          </cell>
          <cell r="C22">
            <v>234.99178348886653</v>
          </cell>
          <cell r="D22">
            <v>269.47939216301438</v>
          </cell>
          <cell r="E22">
            <v>380.72855185103623</v>
          </cell>
          <cell r="F22">
            <v>184.47368909099183</v>
          </cell>
          <cell r="G22">
            <v>76.333376426219886</v>
          </cell>
          <cell r="H22">
            <v>113.0457022154802</v>
          </cell>
          <cell r="I22">
            <v>186.17213475892893</v>
          </cell>
          <cell r="J22">
            <v>224.36624393486443</v>
          </cell>
        </row>
        <row r="23">
          <cell r="A23" t="str">
            <v>1999:1</v>
          </cell>
          <cell r="B23">
            <v>344.57029461842603</v>
          </cell>
          <cell r="C23">
            <v>241.28832832099914</v>
          </cell>
          <cell r="D23">
            <v>271.00504895188948</v>
          </cell>
          <cell r="E23">
            <v>374.115767396347</v>
          </cell>
          <cell r="F23">
            <v>185.1495768492704</v>
          </cell>
          <cell r="G23">
            <v>71.441420134626753</v>
          </cell>
          <cell r="H23">
            <v>103.05485326411399</v>
          </cell>
          <cell r="I23">
            <v>187.46683146291417</v>
          </cell>
          <cell r="J23">
            <v>222.58907535999265</v>
          </cell>
        </row>
        <row r="24">
          <cell r="A24" t="str">
            <v>1999:2</v>
          </cell>
          <cell r="B24">
            <v>351.06324917665529</v>
          </cell>
          <cell r="C24">
            <v>255.99509431757531</v>
          </cell>
          <cell r="D24">
            <v>272.92436384324014</v>
          </cell>
          <cell r="E24">
            <v>367.63477846378595</v>
          </cell>
          <cell r="F24">
            <v>182.66378231727887</v>
          </cell>
          <cell r="G24">
            <v>74.472105487942571</v>
          </cell>
          <cell r="H24">
            <v>99.175799822898398</v>
          </cell>
          <cell r="I24">
            <v>207.69110802740872</v>
          </cell>
          <cell r="J24">
            <v>229.32479836491066</v>
          </cell>
        </row>
        <row r="25">
          <cell r="A25" t="str">
            <v>1999:3</v>
          </cell>
          <cell r="B25">
            <v>351.75892911437774</v>
          </cell>
          <cell r="C25">
            <v>262.63451487599349</v>
          </cell>
          <cell r="D25">
            <v>276.83160433091439</v>
          </cell>
          <cell r="E25">
            <v>366.19311801241258</v>
          </cell>
          <cell r="F25">
            <v>184.88706051909941</v>
          </cell>
          <cell r="G25">
            <v>72.723496893203873</v>
          </cell>
          <cell r="H25">
            <v>98.30792683098278</v>
          </cell>
          <cell r="I25">
            <v>210.05316065352093</v>
          </cell>
          <cell r="J25">
            <v>231.67738613500543</v>
          </cell>
        </row>
        <row r="26">
          <cell r="A26" t="str">
            <v>1999:4</v>
          </cell>
          <cell r="B26">
            <v>348.98736944101529</v>
          </cell>
          <cell r="C26">
            <v>271.33273875121313</v>
          </cell>
          <cell r="D26">
            <v>305.22568578209126</v>
          </cell>
          <cell r="E26">
            <v>384.6566256385114</v>
          </cell>
          <cell r="F26">
            <v>186.99816430916553</v>
          </cell>
          <cell r="G26">
            <v>75.636267965706452</v>
          </cell>
          <cell r="H26">
            <v>110.73102799574448</v>
          </cell>
          <cell r="I26">
            <v>221.23115439793435</v>
          </cell>
          <cell r="J26">
            <v>257.46946025312309</v>
          </cell>
        </row>
        <row r="27">
          <cell r="A27" t="str">
            <v>2000:1</v>
          </cell>
          <cell r="B27">
            <v>359.69415960628197</v>
          </cell>
          <cell r="C27">
            <v>296.65566311173683</v>
          </cell>
          <cell r="D27">
            <v>317.34324300865359</v>
          </cell>
          <cell r="E27">
            <v>380.13626393547514</v>
          </cell>
          <cell r="F27">
            <v>187.14639673140749</v>
          </cell>
          <cell r="G27">
            <v>72.770562834805858</v>
          </cell>
          <cell r="H27">
            <v>104.31778038744871</v>
          </cell>
          <cell r="I27">
            <v>242.71806727199487</v>
          </cell>
          <cell r="J27">
            <v>269.95503993590211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List5"/>
      <sheetName val="List2"/>
      <sheetName val="List4"/>
      <sheetName val="List3"/>
    </sheetNames>
    <sheetDataSet>
      <sheetData sheetId="0" refreshError="1">
        <row r="111">
          <cell r="AV111" t="str">
            <v>Tabulka 6</v>
          </cell>
        </row>
        <row r="112">
          <cell r="AP112" t="str">
            <v xml:space="preserve">                         Hmotné investice do zpracovatelského průmyslu </v>
          </cell>
        </row>
        <row r="113">
          <cell r="AP113" t="str">
            <v xml:space="preserve">                          (struktura a meziroční přírůstky v %, meziroční rozdíl ve struktuře v procentních bodech, ceny průměr roku 1994)</v>
          </cell>
        </row>
        <row r="114">
          <cell r="D114" t="str">
            <v>Struktura a tempa růstu hmotných investic oborů zpracovatelského průmyslu</v>
          </cell>
        </row>
        <row r="115">
          <cell r="D115" t="str">
            <v>(v %, ceny průměr r. 1994)</v>
          </cell>
          <cell r="AQ115">
            <v>1997</v>
          </cell>
          <cell r="AS115" t="str">
            <v xml:space="preserve">             I.-III. 1998</v>
          </cell>
          <cell r="AU115">
            <v>1997</v>
          </cell>
          <cell r="AV115" t="str">
            <v xml:space="preserve"> I.-III. 1998</v>
          </cell>
        </row>
        <row r="116">
          <cell r="C116" t="str">
            <v xml:space="preserve"> 1-3/98</v>
          </cell>
          <cell r="D116" t="str">
            <v>str. 1-3/98</v>
          </cell>
          <cell r="E116" t="str">
            <v xml:space="preserve"> str.1-3/97</v>
          </cell>
          <cell r="F116" t="str">
            <v xml:space="preserve"> 1-3/97</v>
          </cell>
          <cell r="G116" t="str">
            <v>rozdíl v b.</v>
          </cell>
          <cell r="H116" t="str">
            <v xml:space="preserve"> 1-3  98/97</v>
          </cell>
          <cell r="I116" t="str">
            <v xml:space="preserve"> 1-3  98/97</v>
          </cell>
          <cell r="J116">
            <v>97</v>
          </cell>
          <cell r="K116">
            <v>96</v>
          </cell>
          <cell r="L116" t="str">
            <v>96leasbc</v>
          </cell>
          <cell r="M116" t="str">
            <v>96leassc</v>
          </cell>
          <cell r="N116" t="str">
            <v xml:space="preserve"> 96+96ls</v>
          </cell>
          <cell r="O116" t="str">
            <v>str. 97</v>
          </cell>
          <cell r="P116" t="str">
            <v xml:space="preserve"> str. 96</v>
          </cell>
          <cell r="Q116" t="str">
            <v>rozdíl v b.</v>
          </cell>
          <cell r="R116" t="str">
            <v xml:space="preserve"> 97/96</v>
          </cell>
          <cell r="V116" t="str">
            <v xml:space="preserve"> 1-3/98</v>
          </cell>
          <cell r="W116" t="str">
            <v>str. 1-3/98</v>
          </cell>
          <cell r="X116" t="str">
            <v xml:space="preserve"> str.1-3/97</v>
          </cell>
          <cell r="Y116" t="str">
            <v xml:space="preserve"> 1-3/97</v>
          </cell>
          <cell r="Z116" t="str">
            <v>rozdíl v b.</v>
          </cell>
          <cell r="AA116" t="str">
            <v xml:space="preserve"> 1-3  98/97</v>
          </cell>
          <cell r="AB116" t="str">
            <v xml:space="preserve"> 1-3  98/97</v>
          </cell>
          <cell r="AC116">
            <v>97</v>
          </cell>
          <cell r="AD116">
            <v>96</v>
          </cell>
          <cell r="AE116" t="str">
            <v>96leasbc</v>
          </cell>
          <cell r="AF116" t="str">
            <v>96leassc</v>
          </cell>
          <cell r="AG116" t="str">
            <v xml:space="preserve"> 96+96ls</v>
          </cell>
          <cell r="AH116" t="str">
            <v>str. 97</v>
          </cell>
          <cell r="AI116" t="str">
            <v xml:space="preserve"> str. 96</v>
          </cell>
          <cell r="AJ116" t="str">
            <v>rozdíl v b.</v>
          </cell>
          <cell r="AK116" t="str">
            <v xml:space="preserve"> 97/96</v>
          </cell>
          <cell r="AQ116" t="str">
            <v>struktura</v>
          </cell>
          <cell r="AR116" t="str">
            <v xml:space="preserve">mzr. rozdíl </v>
          </cell>
          <cell r="AS116" t="str">
            <v>struktura</v>
          </cell>
          <cell r="AT116" t="str">
            <v>mzr. rozdíl</v>
          </cell>
          <cell r="AU116" t="str">
            <v>mzr. růst</v>
          </cell>
          <cell r="AV116" t="str">
            <v>mzr. růst</v>
          </cell>
        </row>
        <row r="117">
          <cell r="A117">
            <v>15</v>
          </cell>
          <cell r="B117" t="str">
            <v>výroba potravin a nápojů</v>
          </cell>
          <cell r="C117">
            <v>8441</v>
          </cell>
          <cell r="D117">
            <v>14.070678446407733</v>
          </cell>
          <cell r="E117">
            <v>12.986884922591459</v>
          </cell>
          <cell r="F117">
            <v>7902</v>
          </cell>
          <cell r="G117">
            <v>1.0837935238162739</v>
          </cell>
          <cell r="H117">
            <v>106.8</v>
          </cell>
          <cell r="I117">
            <v>6.7999999999999972</v>
          </cell>
          <cell r="J117">
            <v>11653</v>
          </cell>
          <cell r="K117">
            <v>14492</v>
          </cell>
          <cell r="L117">
            <v>1173</v>
          </cell>
          <cell r="M117">
            <v>1094.2164179104477</v>
          </cell>
          <cell r="N117">
            <v>15586.216417910447</v>
          </cell>
          <cell r="O117">
            <v>11.601258387591342</v>
          </cell>
          <cell r="P117">
            <v>14.687073762189224</v>
          </cell>
          <cell r="Q117">
            <v>-3.0858153745978818</v>
          </cell>
          <cell r="R117">
            <v>-25.235222663729385</v>
          </cell>
          <cell r="T117">
            <v>15</v>
          </cell>
          <cell r="U117" t="str">
            <v>výroba potravin a nápojů</v>
          </cell>
          <cell r="V117">
            <v>8441</v>
          </cell>
          <cell r="W117">
            <v>14.070678446407733</v>
          </cell>
          <cell r="X117">
            <v>12.986884922591459</v>
          </cell>
          <cell r="Y117">
            <v>7902</v>
          </cell>
          <cell r="Z117">
            <v>1.0837935238162739</v>
          </cell>
          <cell r="AA117">
            <v>106.8</v>
          </cell>
          <cell r="AB117">
            <v>6.7999999999999972</v>
          </cell>
          <cell r="AC117">
            <v>11653</v>
          </cell>
          <cell r="AD117">
            <v>14492</v>
          </cell>
          <cell r="AE117">
            <v>1173</v>
          </cell>
          <cell r="AF117">
            <v>1094.2164179104477</v>
          </cell>
          <cell r="AG117">
            <v>15586.216417910447</v>
          </cell>
          <cell r="AH117">
            <v>11.601258387591342</v>
          </cell>
          <cell r="AI117">
            <v>14.687073762189224</v>
          </cell>
          <cell r="AJ117">
            <v>-3.0858153745978818</v>
          </cell>
          <cell r="AK117">
            <v>-25.235222663729385</v>
          </cell>
          <cell r="AO117">
            <v>15</v>
          </cell>
          <cell r="AP117" t="str">
            <v>výroba potravin a nápojů</v>
          </cell>
          <cell r="AQ117">
            <v>11.6</v>
          </cell>
          <cell r="AR117">
            <v>-3.1</v>
          </cell>
          <cell r="AS117">
            <v>14.1</v>
          </cell>
          <cell r="AT117">
            <v>1.1000000000000001</v>
          </cell>
          <cell r="AU117">
            <v>-25.2</v>
          </cell>
          <cell r="AV117">
            <v>6.8</v>
          </cell>
        </row>
        <row r="118">
          <cell r="A118">
            <v>16</v>
          </cell>
          <cell r="B118" t="str">
            <v>zpracování tabáku</v>
          </cell>
          <cell r="C118">
            <v>183</v>
          </cell>
          <cell r="D118">
            <v>0.30505084180696784</v>
          </cell>
          <cell r="E118">
            <v>0.64589290996943094</v>
          </cell>
          <cell r="F118">
            <v>393</v>
          </cell>
          <cell r="G118">
            <v>-0.3408420681624631</v>
          </cell>
          <cell r="H118">
            <v>46.5</v>
          </cell>
          <cell r="I118">
            <v>-53.5</v>
          </cell>
          <cell r="J118">
            <v>482</v>
          </cell>
          <cell r="K118">
            <v>1076</v>
          </cell>
          <cell r="L118">
            <v>59</v>
          </cell>
          <cell r="M118">
            <v>55.037313432835816</v>
          </cell>
          <cell r="N118">
            <v>1131.0373134328358</v>
          </cell>
          <cell r="O118">
            <v>0.47985982517969855</v>
          </cell>
          <cell r="P118">
            <v>1.0657896698449292</v>
          </cell>
          <cell r="Q118">
            <v>-0.58592984466523057</v>
          </cell>
          <cell r="R118">
            <v>-57.384252997182614</v>
          </cell>
          <cell r="T118">
            <v>24</v>
          </cell>
          <cell r="U118" t="str">
            <v>výroba chemických výrobků</v>
          </cell>
          <cell r="V118">
            <v>6953</v>
          </cell>
          <cell r="W118">
            <v>11.590265044174028</v>
          </cell>
          <cell r="X118">
            <v>8.5116523682740031</v>
          </cell>
          <cell r="Y118">
            <v>5179</v>
          </cell>
          <cell r="Z118">
            <v>3.0786126759000254</v>
          </cell>
          <cell r="AA118">
            <v>134.30000000000001</v>
          </cell>
          <cell r="AB118">
            <v>34.300000000000011</v>
          </cell>
          <cell r="AC118">
            <v>8525</v>
          </cell>
          <cell r="AD118">
            <v>9477</v>
          </cell>
          <cell r="AE118">
            <v>148</v>
          </cell>
          <cell r="AF118">
            <v>138.0597014925373</v>
          </cell>
          <cell r="AG118">
            <v>9615.059701492537</v>
          </cell>
          <cell r="AH118">
            <v>8.4871473229396894</v>
          </cell>
          <cell r="AI118">
            <v>9.0603830511039529</v>
          </cell>
          <cell r="AJ118">
            <v>-0.57323572816426349</v>
          </cell>
          <cell r="AK118">
            <v>-11.337003984731664</v>
          </cell>
          <cell r="AO118">
            <v>24</v>
          </cell>
          <cell r="AP118" t="str">
            <v>výroba chemických výrobků</v>
          </cell>
          <cell r="AQ118">
            <v>8.5</v>
          </cell>
          <cell r="AR118">
            <v>-0.6</v>
          </cell>
          <cell r="AS118">
            <v>11.6</v>
          </cell>
          <cell r="AT118">
            <v>3.1</v>
          </cell>
          <cell r="AU118">
            <v>-11.3</v>
          </cell>
          <cell r="AV118">
            <v>34.299999999999997</v>
          </cell>
        </row>
        <row r="119">
          <cell r="A119">
            <v>17</v>
          </cell>
          <cell r="B119" t="str">
            <v>textilní průmysl</v>
          </cell>
          <cell r="C119">
            <v>3039</v>
          </cell>
          <cell r="D119">
            <v>5.0658443073845643</v>
          </cell>
          <cell r="E119">
            <v>4.2467869703842487</v>
          </cell>
          <cell r="F119">
            <v>2584</v>
          </cell>
          <cell r="G119">
            <v>0.81905733700031558</v>
          </cell>
          <cell r="H119">
            <v>117.6</v>
          </cell>
          <cell r="I119">
            <v>17.599999999999994</v>
          </cell>
          <cell r="J119">
            <v>4054</v>
          </cell>
          <cell r="K119">
            <v>3776</v>
          </cell>
          <cell r="L119">
            <v>382</v>
          </cell>
          <cell r="M119">
            <v>356.34328358208955</v>
          </cell>
          <cell r="N119">
            <v>4132.3432835820895</v>
          </cell>
          <cell r="O119">
            <v>4.03599944248651</v>
          </cell>
          <cell r="P119">
            <v>3.8939553378018594</v>
          </cell>
          <cell r="Q119">
            <v>0.14204410468465056</v>
          </cell>
          <cell r="R119">
            <v>-1.8958561330891688</v>
          </cell>
          <cell r="T119">
            <v>26</v>
          </cell>
          <cell r="U119" t="str">
            <v>výroba nekovových minerálních výrobků</v>
          </cell>
          <cell r="V119">
            <v>5508</v>
          </cell>
          <cell r="W119">
            <v>9.1815302550425066</v>
          </cell>
          <cell r="X119">
            <v>12.018867304342109</v>
          </cell>
          <cell r="Y119">
            <v>7313</v>
          </cell>
          <cell r="Z119">
            <v>-2.8373370492996024</v>
          </cell>
          <cell r="AA119">
            <v>75.3</v>
          </cell>
          <cell r="AB119">
            <v>-24.700000000000003</v>
          </cell>
          <cell r="AC119">
            <v>10190</v>
          </cell>
          <cell r="AD119">
            <v>10801</v>
          </cell>
          <cell r="AE119">
            <v>124</v>
          </cell>
          <cell r="AF119">
            <v>115.67164179104476</v>
          </cell>
          <cell r="AG119">
            <v>10916.671641791045</v>
          </cell>
          <cell r="AH119">
            <v>10.14475439539653</v>
          </cell>
          <cell r="AI119">
            <v>10.28690718398734</v>
          </cell>
          <cell r="AJ119">
            <v>-0.14215278859080982</v>
          </cell>
          <cell r="AK119">
            <v>-6.6565310896520069</v>
          </cell>
          <cell r="AO119">
            <v>26</v>
          </cell>
          <cell r="AP119" t="str">
            <v>výroba nekovových minerálních výrobků</v>
          </cell>
          <cell r="AQ119">
            <v>10.1</v>
          </cell>
          <cell r="AR119">
            <v>-0.1</v>
          </cell>
          <cell r="AS119">
            <v>9.1999999999999993</v>
          </cell>
          <cell r="AT119">
            <v>-2.8</v>
          </cell>
          <cell r="AU119">
            <v>-6.7</v>
          </cell>
          <cell r="AV119">
            <v>-24.7</v>
          </cell>
        </row>
        <row r="120">
          <cell r="A120">
            <v>18</v>
          </cell>
          <cell r="B120" t="str">
            <v>oděvní průmysl, zpracování kožešin</v>
          </cell>
          <cell r="C120">
            <v>367</v>
          </cell>
          <cell r="D120">
            <v>0.61176862810468413</v>
          </cell>
          <cell r="E120">
            <v>0.51934391743089103</v>
          </cell>
          <cell r="F120">
            <v>316</v>
          </cell>
          <cell r="G120">
            <v>9.2424710673793098E-2</v>
          </cell>
          <cell r="H120">
            <v>116.1</v>
          </cell>
          <cell r="I120">
            <v>16.099999999999994</v>
          </cell>
          <cell r="J120">
            <v>799</v>
          </cell>
          <cell r="K120">
            <v>603</v>
          </cell>
          <cell r="L120">
            <v>60</v>
          </cell>
          <cell r="M120">
            <v>55.970149253731343</v>
          </cell>
          <cell r="N120">
            <v>658.97014925373139</v>
          </cell>
          <cell r="O120">
            <v>0.7954522828186289</v>
          </cell>
          <cell r="P120">
            <v>0.62095526776137966</v>
          </cell>
          <cell r="Q120">
            <v>0.17449701505724924</v>
          </cell>
          <cell r="R120">
            <v>21.249801816493385</v>
          </cell>
          <cell r="T120">
            <v>27</v>
          </cell>
          <cell r="U120" t="str">
            <v>výroba kovů</v>
          </cell>
          <cell r="V120">
            <v>3418</v>
          </cell>
          <cell r="W120">
            <v>5.69761626937823</v>
          </cell>
          <cell r="X120">
            <v>7.2905367649475723</v>
          </cell>
          <cell r="Y120">
            <v>4436</v>
          </cell>
          <cell r="Z120">
            <v>-1.5929204955693423</v>
          </cell>
          <cell r="AA120">
            <v>77.099999999999994</v>
          </cell>
          <cell r="AB120">
            <v>-22.900000000000006</v>
          </cell>
          <cell r="AC120">
            <v>10825</v>
          </cell>
          <cell r="AD120">
            <v>9284</v>
          </cell>
          <cell r="AE120">
            <v>2314</v>
          </cell>
          <cell r="AF120">
            <v>2158.5820895522388</v>
          </cell>
          <cell r="AG120">
            <v>11442.582089552239</v>
          </cell>
          <cell r="AH120">
            <v>10.776934870477669</v>
          </cell>
          <cell r="AI120">
            <v>10.782478741026591</v>
          </cell>
          <cell r="AJ120">
            <v>-5.5438705489212481E-3</v>
          </cell>
          <cell r="AK120">
            <v>-5.3972266462141372</v>
          </cell>
          <cell r="AO120">
            <v>27</v>
          </cell>
          <cell r="AP120" t="str">
            <v>výroba kovů</v>
          </cell>
          <cell r="AQ120">
            <v>10.8</v>
          </cell>
          <cell r="AR120">
            <v>0</v>
          </cell>
          <cell r="AS120">
            <v>5.7</v>
          </cell>
          <cell r="AT120">
            <v>-1.6</v>
          </cell>
          <cell r="AU120">
            <v>-5.4</v>
          </cell>
          <cell r="AV120">
            <v>-22.9</v>
          </cell>
        </row>
        <row r="121">
          <cell r="A121">
            <v>19</v>
          </cell>
          <cell r="B121" t="str">
            <v>zpracování kůží, výroba brašnářského zboží, obuvi</v>
          </cell>
          <cell r="C121">
            <v>206</v>
          </cell>
          <cell r="D121">
            <v>0.34339056509418237</v>
          </cell>
          <cell r="E121">
            <v>0.3533510830621569</v>
          </cell>
          <cell r="F121">
            <v>215</v>
          </cell>
          <cell r="G121">
            <v>-9.9605179679745359E-3</v>
          </cell>
          <cell r="H121">
            <v>95.9</v>
          </cell>
          <cell r="I121">
            <v>-4.0999999999999943</v>
          </cell>
          <cell r="J121">
            <v>294</v>
          </cell>
          <cell r="K121">
            <v>442</v>
          </cell>
          <cell r="L121">
            <v>62</v>
          </cell>
          <cell r="M121">
            <v>57.835820895522382</v>
          </cell>
          <cell r="N121">
            <v>499.83582089552237</v>
          </cell>
          <cell r="O121">
            <v>0.29269458216355054</v>
          </cell>
          <cell r="P121">
            <v>0.47100113161787599</v>
          </cell>
          <cell r="Q121">
            <v>-0.17830654945432545</v>
          </cell>
          <cell r="R121">
            <v>-41.180686195467167</v>
          </cell>
          <cell r="T121">
            <v>34</v>
          </cell>
          <cell r="U121" t="str">
            <v>výroba dvoustopých motorových vozidel</v>
          </cell>
          <cell r="V121">
            <v>7574</v>
          </cell>
          <cell r="W121">
            <v>12.625437572928821</v>
          </cell>
          <cell r="X121">
            <v>13.0559116457943</v>
          </cell>
          <cell r="Y121">
            <v>7944</v>
          </cell>
          <cell r="Z121">
            <v>-0.43047407286547923</v>
          </cell>
          <cell r="AA121">
            <v>95.3</v>
          </cell>
          <cell r="AB121">
            <v>-4.7000000000000028</v>
          </cell>
          <cell r="AC121">
            <v>11905</v>
          </cell>
          <cell r="AD121">
            <v>13246</v>
          </cell>
          <cell r="AE121">
            <v>136</v>
          </cell>
          <cell r="AF121">
            <v>126.86567164179104</v>
          </cell>
          <cell r="AG121">
            <v>13372.865671641792</v>
          </cell>
          <cell r="AH121">
            <v>11.852139458017243</v>
          </cell>
          <cell r="AI121">
            <v>12.601407504232668</v>
          </cell>
          <cell r="AJ121">
            <v>-0.74926804621542509</v>
          </cell>
          <cell r="AK121">
            <v>-10.976448187575205</v>
          </cell>
          <cell r="AO121">
            <v>34</v>
          </cell>
          <cell r="AP121" t="str">
            <v>výroba dvoustopých motorových vozidel</v>
          </cell>
          <cell r="AQ121">
            <v>11.9</v>
          </cell>
          <cell r="AR121">
            <v>-0.7</v>
          </cell>
          <cell r="AS121">
            <v>12.6</v>
          </cell>
          <cell r="AT121">
            <v>-0.4</v>
          </cell>
          <cell r="AU121">
            <v>-11</v>
          </cell>
          <cell r="AV121">
            <v>-4.7</v>
          </cell>
        </row>
        <row r="122">
          <cell r="A122">
            <v>20</v>
          </cell>
          <cell r="B122" t="str">
            <v>dřevařský průmysl</v>
          </cell>
          <cell r="C122">
            <v>1597</v>
          </cell>
          <cell r="D122">
            <v>2.6621103517252878</v>
          </cell>
          <cell r="E122">
            <v>1.7059461591559018</v>
          </cell>
          <cell r="F122">
            <v>1038</v>
          </cell>
          <cell r="G122">
            <v>0.95616419256938601</v>
          </cell>
          <cell r="H122">
            <v>153.9</v>
          </cell>
          <cell r="I122">
            <v>53.900000000000006</v>
          </cell>
          <cell r="J122">
            <v>1755</v>
          </cell>
          <cell r="K122">
            <v>3336</v>
          </cell>
          <cell r="L122">
            <v>222</v>
          </cell>
          <cell r="M122">
            <v>207.08955223880596</v>
          </cell>
          <cell r="N122">
            <v>3543.0895522388059</v>
          </cell>
          <cell r="O122">
            <v>1.7472074547518068</v>
          </cell>
          <cell r="P122">
            <v>3.3386946648563032</v>
          </cell>
          <cell r="Q122">
            <v>-1.5914872101044963</v>
          </cell>
          <cell r="R122">
            <v>-50.466959016289856</v>
          </cell>
          <cell r="U122" t="str">
            <v>skupina oborů s vysokou investiční aktivitou</v>
          </cell>
          <cell r="V122">
            <v>31894</v>
          </cell>
          <cell r="W122">
            <v>53.165527587931322</v>
          </cell>
          <cell r="X122">
            <v>53.863853005949451</v>
          </cell>
          <cell r="Y122">
            <v>32774</v>
          </cell>
          <cell r="Z122">
            <v>-0.69832541801812464</v>
          </cell>
          <cell r="AA122">
            <v>97.3</v>
          </cell>
          <cell r="AB122">
            <v>-2.7000000000000028</v>
          </cell>
          <cell r="AC122">
            <v>53098</v>
          </cell>
          <cell r="AD122">
            <v>57300</v>
          </cell>
          <cell r="AE122">
            <v>3895</v>
          </cell>
          <cell r="AF122">
            <v>3633.3955223880594</v>
          </cell>
          <cell r="AG122">
            <v>60933.395522388062</v>
          </cell>
          <cell r="AH122">
            <v>52.862234434422469</v>
          </cell>
          <cell r="AI122">
            <v>57.41825024253977</v>
          </cell>
          <cell r="AJ122">
            <v>-4.5560158081173014</v>
          </cell>
          <cell r="AK122">
            <v>-12.858951081282166</v>
          </cell>
          <cell r="AP122" t="str">
            <v>skupina oborů s vysokou investiční aktivitou</v>
          </cell>
          <cell r="AQ122">
            <v>52.9</v>
          </cell>
          <cell r="AR122">
            <v>-4.5999999999999996</v>
          </cell>
          <cell r="AS122">
            <v>53.2</v>
          </cell>
          <cell r="AT122">
            <v>-0.7</v>
          </cell>
          <cell r="AU122">
            <v>-12.9</v>
          </cell>
          <cell r="AV122">
            <v>-2.7</v>
          </cell>
        </row>
        <row r="123">
          <cell r="A123">
            <v>21</v>
          </cell>
          <cell r="B123" t="str">
            <v>papírenský průmysl</v>
          </cell>
          <cell r="C123">
            <v>1971</v>
          </cell>
          <cell r="D123">
            <v>3.2855475912652108</v>
          </cell>
          <cell r="E123">
            <v>5.1392038917923939</v>
          </cell>
          <cell r="F123">
            <v>3127</v>
          </cell>
          <cell r="G123">
            <v>-1.8536563005271831</v>
          </cell>
          <cell r="H123">
            <v>63</v>
          </cell>
          <cell r="I123">
            <v>-37</v>
          </cell>
          <cell r="J123">
            <v>4125</v>
          </cell>
          <cell r="K123">
            <v>4677</v>
          </cell>
          <cell r="L123">
            <v>86</v>
          </cell>
          <cell r="M123">
            <v>80.223880597014926</v>
          </cell>
          <cell r="N123">
            <v>4757.2238805970146</v>
          </cell>
          <cell r="O123">
            <v>4.1066841885192042</v>
          </cell>
          <cell r="P123">
            <v>4.4827876223563585</v>
          </cell>
          <cell r="Q123">
            <v>-0.37610343383715428</v>
          </cell>
          <cell r="R123">
            <v>-13.28976513330865</v>
          </cell>
          <cell r="T123">
            <v>17</v>
          </cell>
          <cell r="U123" t="str">
            <v>textilní průmysl</v>
          </cell>
          <cell r="V123">
            <v>3039</v>
          </cell>
          <cell r="W123">
            <v>5.0658443073845643</v>
          </cell>
          <cell r="X123">
            <v>4.2467869703842487</v>
          </cell>
          <cell r="Y123">
            <v>2584</v>
          </cell>
          <cell r="Z123">
            <v>0.81905733700031558</v>
          </cell>
          <cell r="AA123">
            <v>117.6</v>
          </cell>
          <cell r="AB123">
            <v>17.599999999999994</v>
          </cell>
          <cell r="AC123">
            <v>4054</v>
          </cell>
          <cell r="AD123">
            <v>3776</v>
          </cell>
          <cell r="AE123">
            <v>382</v>
          </cell>
          <cell r="AF123">
            <v>356.34328358208955</v>
          </cell>
          <cell r="AG123">
            <v>4132.3432835820895</v>
          </cell>
          <cell r="AH123">
            <v>4.03599944248651</v>
          </cell>
          <cell r="AI123">
            <v>3.8939553378018594</v>
          </cell>
          <cell r="AJ123">
            <v>0.14204410468465056</v>
          </cell>
          <cell r="AK123">
            <v>-1.8958561330891688</v>
          </cell>
          <cell r="AO123">
            <v>17</v>
          </cell>
          <cell r="AP123" t="str">
            <v>textilní průmysl</v>
          </cell>
          <cell r="AQ123">
            <v>4</v>
          </cell>
          <cell r="AR123">
            <v>0.1</v>
          </cell>
          <cell r="AS123">
            <v>5.0999999999999996</v>
          </cell>
          <cell r="AT123">
            <v>0.8</v>
          </cell>
          <cell r="AU123">
            <v>-1.9</v>
          </cell>
          <cell r="AV123">
            <v>17.600000000000001</v>
          </cell>
        </row>
        <row r="124">
          <cell r="A124">
            <v>22</v>
          </cell>
          <cell r="B124" t="str">
            <v>vydavatelství, tisk, reprodukce nosičů</v>
          </cell>
          <cell r="C124">
            <v>905</v>
          </cell>
          <cell r="D124">
            <v>1.5085847641273546</v>
          </cell>
          <cell r="E124">
            <v>2.3929264043651184</v>
          </cell>
          <cell r="F124">
            <v>1456</v>
          </cell>
          <cell r="G124">
            <v>-0.88434164023776374</v>
          </cell>
          <cell r="H124">
            <v>62.2</v>
          </cell>
          <cell r="I124">
            <v>-37.799999999999997</v>
          </cell>
          <cell r="J124">
            <v>3298</v>
          </cell>
          <cell r="K124">
            <v>2076</v>
          </cell>
          <cell r="L124">
            <v>445</v>
          </cell>
          <cell r="M124">
            <v>415.11194029850742</v>
          </cell>
          <cell r="N124">
            <v>2491.1119402985073</v>
          </cell>
          <cell r="O124">
            <v>3.2833562312088085</v>
          </cell>
          <cell r="P124">
            <v>2.3474038750669108</v>
          </cell>
          <cell r="Q124">
            <v>0.93595235614189765</v>
          </cell>
          <cell r="R124">
            <v>32.39067850177797</v>
          </cell>
          <cell r="T124">
            <v>21</v>
          </cell>
          <cell r="U124" t="str">
            <v>papírenský průmysl</v>
          </cell>
          <cell r="V124">
            <v>1971</v>
          </cell>
          <cell r="W124">
            <v>3.2855475912652108</v>
          </cell>
          <cell r="X124">
            <v>5.1392038917923939</v>
          </cell>
          <cell r="Y124">
            <v>3127</v>
          </cell>
          <cell r="Z124">
            <v>-1.8536563005271831</v>
          </cell>
          <cell r="AA124">
            <v>63</v>
          </cell>
          <cell r="AB124">
            <v>-37</v>
          </cell>
          <cell r="AC124">
            <v>4125</v>
          </cell>
          <cell r="AD124">
            <v>4677</v>
          </cell>
          <cell r="AE124">
            <v>86</v>
          </cell>
          <cell r="AF124">
            <v>80.223880597014926</v>
          </cell>
          <cell r="AG124">
            <v>4757.2238805970146</v>
          </cell>
          <cell r="AH124">
            <v>4.1066841885192042</v>
          </cell>
          <cell r="AI124">
            <v>4.4827876223563585</v>
          </cell>
          <cell r="AJ124">
            <v>-0.37610343383715428</v>
          </cell>
          <cell r="AK124">
            <v>-13.28976513330865</v>
          </cell>
          <cell r="AO124">
            <v>21</v>
          </cell>
          <cell r="AP124" t="str">
            <v>papírenský průmysl</v>
          </cell>
          <cell r="AQ124">
            <v>4.0999999999999996</v>
          </cell>
          <cell r="AR124">
            <v>-0.4</v>
          </cell>
          <cell r="AS124">
            <v>3.3</v>
          </cell>
          <cell r="AT124">
            <v>-1.9</v>
          </cell>
          <cell r="AU124">
            <v>-13.3</v>
          </cell>
          <cell r="AV124">
            <v>-37</v>
          </cell>
        </row>
        <row r="125">
          <cell r="A125">
            <v>23</v>
          </cell>
          <cell r="B125" t="str">
            <v>koksování, rafinerské zpracování ropy</v>
          </cell>
          <cell r="C125">
            <v>717</v>
          </cell>
          <cell r="D125">
            <v>1.1951991998666445</v>
          </cell>
          <cell r="E125">
            <v>1.507083456595339</v>
          </cell>
          <cell r="F125">
            <v>917</v>
          </cell>
          <cell r="G125">
            <v>-0.31188425672869458</v>
          </cell>
          <cell r="H125">
            <v>78.2</v>
          </cell>
          <cell r="I125">
            <v>-21.799999999999997</v>
          </cell>
          <cell r="J125">
            <v>1470</v>
          </cell>
          <cell r="K125">
            <v>1113</v>
          </cell>
          <cell r="L125">
            <v>27</v>
          </cell>
          <cell r="M125">
            <v>25.186567164179102</v>
          </cell>
          <cell r="N125">
            <v>1138.186567164179</v>
          </cell>
          <cell r="O125">
            <v>1.4634729108177527</v>
          </cell>
          <cell r="P125">
            <v>1.0725264951321865</v>
          </cell>
          <cell r="Q125">
            <v>0.39094641568556621</v>
          </cell>
          <cell r="R125">
            <v>29.15281575168671</v>
          </cell>
          <cell r="T125">
            <v>25</v>
          </cell>
          <cell r="U125" t="str">
            <v>výroba pryžových a plastových produktů</v>
          </cell>
          <cell r="V125">
            <v>3120</v>
          </cell>
          <cell r="W125">
            <v>5.2008668111351897</v>
          </cell>
          <cell r="X125">
            <v>3.8014002563849716</v>
          </cell>
          <cell r="Y125">
            <v>2313</v>
          </cell>
          <cell r="Z125">
            <v>1.3994665547502181</v>
          </cell>
          <cell r="AA125">
            <v>134.80000000000001</v>
          </cell>
          <cell r="AB125">
            <v>34.800000000000011</v>
          </cell>
          <cell r="AC125">
            <v>4653</v>
          </cell>
          <cell r="AD125">
            <v>3061</v>
          </cell>
          <cell r="AE125">
            <v>256</v>
          </cell>
          <cell r="AF125">
            <v>238.80597014925371</v>
          </cell>
          <cell r="AG125">
            <v>3299.8059701492539</v>
          </cell>
          <cell r="AH125">
            <v>4.6323397646496627</v>
          </cell>
          <cell r="AI125">
            <v>3.1094457041416992</v>
          </cell>
          <cell r="AJ125">
            <v>1.5228940605079635</v>
          </cell>
          <cell r="AK125">
            <v>41.008290853826779</v>
          </cell>
          <cell r="AO125">
            <v>25</v>
          </cell>
          <cell r="AP125" t="str">
            <v>výroba pryžových a plastových produktů</v>
          </cell>
          <cell r="AQ125">
            <v>4.5999999999999996</v>
          </cell>
          <cell r="AR125">
            <v>1.5</v>
          </cell>
          <cell r="AS125">
            <v>5.2</v>
          </cell>
          <cell r="AT125">
            <v>1.4</v>
          </cell>
          <cell r="AU125">
            <v>41</v>
          </cell>
          <cell r="AV125">
            <v>34.799999999999997</v>
          </cell>
        </row>
        <row r="126">
          <cell r="A126">
            <v>24</v>
          </cell>
          <cell r="B126" t="str">
            <v>výroba chemických výrobků</v>
          </cell>
          <cell r="C126">
            <v>6953</v>
          </cell>
          <cell r="D126">
            <v>11.590265044174028</v>
          </cell>
          <cell r="E126">
            <v>8.5116523682740031</v>
          </cell>
          <cell r="F126">
            <v>5179</v>
          </cell>
          <cell r="G126">
            <v>3.0786126759000254</v>
          </cell>
          <cell r="H126">
            <v>134.30000000000001</v>
          </cell>
          <cell r="I126">
            <v>34.300000000000011</v>
          </cell>
          <cell r="J126">
            <v>8525</v>
          </cell>
          <cell r="K126">
            <v>9477</v>
          </cell>
          <cell r="L126">
            <v>148</v>
          </cell>
          <cell r="M126">
            <v>138.0597014925373</v>
          </cell>
          <cell r="N126">
            <v>9615.059701492537</v>
          </cell>
          <cell r="O126">
            <v>8.4871473229396894</v>
          </cell>
          <cell r="P126">
            <v>9.0603830511039529</v>
          </cell>
          <cell r="Q126">
            <v>-0.57323572816426349</v>
          </cell>
          <cell r="R126">
            <v>-11.337003984731664</v>
          </cell>
          <cell r="T126">
            <v>28</v>
          </cell>
          <cell r="U126" t="str">
            <v>výroba konstrukcí a kovodělných výrobků</v>
          </cell>
          <cell r="V126">
            <v>3203</v>
          </cell>
          <cell r="W126">
            <v>5.3392232038673111</v>
          </cell>
          <cell r="X126">
            <v>7.1590572921802575</v>
          </cell>
          <cell r="Y126">
            <v>4356</v>
          </cell>
          <cell r="Z126">
            <v>-1.8198340883129465</v>
          </cell>
          <cell r="AA126">
            <v>73.5</v>
          </cell>
          <cell r="AB126">
            <v>-26.5</v>
          </cell>
          <cell r="AC126">
            <v>7554</v>
          </cell>
          <cell r="AD126">
            <v>5360</v>
          </cell>
          <cell r="AE126">
            <v>454</v>
          </cell>
          <cell r="AF126">
            <v>423.50746268656712</v>
          </cell>
          <cell r="AG126">
            <v>5783.5074626865671</v>
          </cell>
          <cell r="AH126">
            <v>7.5204587539573495</v>
          </cell>
          <cell r="AI126">
            <v>5.4498666277365366</v>
          </cell>
          <cell r="AJ126">
            <v>2.0705921262208129</v>
          </cell>
          <cell r="AK126">
            <v>30.612782100414204</v>
          </cell>
          <cell r="AO126">
            <v>28</v>
          </cell>
          <cell r="AP126" t="str">
            <v>výroba konstrukcí a kovodělných výrobků</v>
          </cell>
          <cell r="AQ126">
            <v>7.5</v>
          </cell>
          <cell r="AR126">
            <v>2.1</v>
          </cell>
          <cell r="AS126">
            <v>5.3</v>
          </cell>
          <cell r="AT126">
            <v>-1.8</v>
          </cell>
          <cell r="AU126">
            <v>30.6</v>
          </cell>
          <cell r="AV126">
            <v>-26.5</v>
          </cell>
        </row>
        <row r="127">
          <cell r="A127">
            <v>25</v>
          </cell>
          <cell r="B127" t="str">
            <v>výroba pryžových a plastových produktů</v>
          </cell>
          <cell r="C127">
            <v>3120</v>
          </cell>
          <cell r="D127">
            <v>5.2008668111351897</v>
          </cell>
          <cell r="E127">
            <v>3.8014002563849716</v>
          </cell>
          <cell r="F127">
            <v>2313</v>
          </cell>
          <cell r="G127">
            <v>1.3994665547502181</v>
          </cell>
          <cell r="H127">
            <v>134.80000000000001</v>
          </cell>
          <cell r="I127">
            <v>34.800000000000011</v>
          </cell>
          <cell r="J127">
            <v>4653</v>
          </cell>
          <cell r="K127">
            <v>3061</v>
          </cell>
          <cell r="L127">
            <v>256</v>
          </cell>
          <cell r="M127">
            <v>238.80597014925371</v>
          </cell>
          <cell r="N127">
            <v>3299.8059701492539</v>
          </cell>
          <cell r="O127">
            <v>4.6323397646496627</v>
          </cell>
          <cell r="P127">
            <v>3.1094457041416992</v>
          </cell>
          <cell r="Q127">
            <v>1.5228940605079635</v>
          </cell>
          <cell r="R127">
            <v>41.008290853826779</v>
          </cell>
          <cell r="T127">
            <v>29</v>
          </cell>
          <cell r="U127" t="str">
            <v>výroba strojů a zařízení</v>
          </cell>
          <cell r="V127">
            <v>4535</v>
          </cell>
          <cell r="W127">
            <v>7.5595932655442581</v>
          </cell>
          <cell r="X127">
            <v>6.6840876968083354</v>
          </cell>
          <cell r="Y127">
            <v>4067</v>
          </cell>
          <cell r="Z127">
            <v>0.87550556873592278</v>
          </cell>
          <cell r="AA127">
            <v>111.5</v>
          </cell>
          <cell r="AB127">
            <v>11.5</v>
          </cell>
          <cell r="AC127">
            <v>6582</v>
          </cell>
          <cell r="AD127">
            <v>6330</v>
          </cell>
          <cell r="AE127">
            <v>540</v>
          </cell>
          <cell r="AF127">
            <v>503.73134328358208</v>
          </cell>
          <cell r="AG127">
            <v>6833.7313432835817</v>
          </cell>
          <cell r="AH127">
            <v>6.5527746251717343</v>
          </cell>
          <cell r="AI127">
            <v>6.4395048559993038</v>
          </cell>
          <cell r="AJ127">
            <v>0.11326976917243048</v>
          </cell>
          <cell r="AK127">
            <v>-3.6836587603197413</v>
          </cell>
          <cell r="AO127">
            <v>29</v>
          </cell>
          <cell r="AP127" t="str">
            <v>výroba strojů a zařízení</v>
          </cell>
          <cell r="AQ127">
            <v>6.6</v>
          </cell>
          <cell r="AR127">
            <v>0.1</v>
          </cell>
          <cell r="AS127">
            <v>7.6</v>
          </cell>
          <cell r="AT127">
            <v>0.9</v>
          </cell>
          <cell r="AU127">
            <v>-3.7</v>
          </cell>
          <cell r="AV127">
            <v>11.5</v>
          </cell>
        </row>
        <row r="128">
          <cell r="A128">
            <v>26</v>
          </cell>
          <cell r="B128" t="str">
            <v>výroba nekovových minerálních výrobků</v>
          </cell>
          <cell r="C128">
            <v>5508</v>
          </cell>
          <cell r="D128">
            <v>9.1815302550425066</v>
          </cell>
          <cell r="E128">
            <v>12.018867304342109</v>
          </cell>
          <cell r="F128">
            <v>7313</v>
          </cell>
          <cell r="G128">
            <v>-2.8373370492996024</v>
          </cell>
          <cell r="H128">
            <v>75.3</v>
          </cell>
          <cell r="I128">
            <v>-24.700000000000003</v>
          </cell>
          <cell r="J128">
            <v>10190</v>
          </cell>
          <cell r="K128">
            <v>10801</v>
          </cell>
          <cell r="L128">
            <v>124</v>
          </cell>
          <cell r="M128">
            <v>115.67164179104476</v>
          </cell>
          <cell r="N128">
            <v>10916.671641791045</v>
          </cell>
          <cell r="O128">
            <v>10.14475439539653</v>
          </cell>
          <cell r="P128">
            <v>10.28690718398734</v>
          </cell>
          <cell r="Q128">
            <v>-0.14215278859080982</v>
          </cell>
          <cell r="R128">
            <v>-6.6565310896520069</v>
          </cell>
          <cell r="T128">
            <v>31</v>
          </cell>
          <cell r="U128" t="str">
            <v>výroba elektrických strojů a přístrojů</v>
          </cell>
          <cell r="V128">
            <v>4136</v>
          </cell>
          <cell r="W128">
            <v>6.8944824137356227</v>
          </cell>
          <cell r="X128">
            <v>4.7299740328041278</v>
          </cell>
          <cell r="Y128">
            <v>2878</v>
          </cell>
          <cell r="Z128">
            <v>2.1645083809314949</v>
          </cell>
          <cell r="AA128">
            <v>143.69999999999999</v>
          </cell>
          <cell r="AB128">
            <v>43.699999999999989</v>
          </cell>
          <cell r="AC128">
            <v>4944</v>
          </cell>
          <cell r="AD128">
            <v>3777</v>
          </cell>
          <cell r="AE128">
            <v>181</v>
          </cell>
          <cell r="AF128">
            <v>168.84328358208955</v>
          </cell>
          <cell r="AG128">
            <v>3945.8432835820895</v>
          </cell>
          <cell r="AH128">
            <v>4.9220476674033806</v>
          </cell>
          <cell r="AI128">
            <v>3.7182142096663173</v>
          </cell>
          <cell r="AJ128">
            <v>1.2038334577370633</v>
          </cell>
          <cell r="AK128">
            <v>25.296410543496563</v>
          </cell>
          <cell r="AO128">
            <v>31</v>
          </cell>
          <cell r="AP128" t="str">
            <v>výroba elektrických strojů a přístrojů</v>
          </cell>
          <cell r="AQ128">
            <v>4.9000000000000004</v>
          </cell>
          <cell r="AR128">
            <v>1.2</v>
          </cell>
          <cell r="AS128">
            <v>6.9</v>
          </cell>
          <cell r="AT128">
            <v>2.2000000000000002</v>
          </cell>
          <cell r="AU128">
            <v>25.3</v>
          </cell>
          <cell r="AV128">
            <v>43.7</v>
          </cell>
        </row>
        <row r="129">
          <cell r="A129">
            <v>27</v>
          </cell>
          <cell r="B129" t="str">
            <v>výroba kovů</v>
          </cell>
          <cell r="C129">
            <v>3418</v>
          </cell>
          <cell r="D129">
            <v>5.69761626937823</v>
          </cell>
          <cell r="E129">
            <v>7.2905367649475723</v>
          </cell>
          <cell r="F129">
            <v>4436</v>
          </cell>
          <cell r="G129">
            <v>-1.5929204955693423</v>
          </cell>
          <cell r="H129">
            <v>77.099999999999994</v>
          </cell>
          <cell r="I129">
            <v>-22.900000000000006</v>
          </cell>
          <cell r="J129">
            <v>10825</v>
          </cell>
          <cell r="K129">
            <v>9284</v>
          </cell>
          <cell r="L129">
            <v>2314</v>
          </cell>
          <cell r="M129">
            <v>2158.5820895522388</v>
          </cell>
          <cell r="N129">
            <v>11442.582089552239</v>
          </cell>
          <cell r="O129">
            <v>10.776934870477669</v>
          </cell>
          <cell r="P129">
            <v>10.782478741026591</v>
          </cell>
          <cell r="Q129">
            <v>-5.5438705489212481E-3</v>
          </cell>
          <cell r="R129">
            <v>-5.3972266462141372</v>
          </cell>
          <cell r="U129" t="str">
            <v xml:space="preserve">skupina oborů se střední investiční aktivitou </v>
          </cell>
          <cell r="V129">
            <v>20004</v>
          </cell>
          <cell r="W129">
            <v>33.34555759293216</v>
          </cell>
          <cell r="X129">
            <v>31.760510140354334</v>
          </cell>
          <cell r="Y129">
            <v>19325</v>
          </cell>
          <cell r="Z129">
            <v>1.5850474525778218</v>
          </cell>
          <cell r="AA129">
            <v>103.5</v>
          </cell>
          <cell r="AB129">
            <v>3.5</v>
          </cell>
          <cell r="AC129">
            <v>31912</v>
          </cell>
          <cell r="AD129">
            <v>26981</v>
          </cell>
          <cell r="AE129">
            <v>1899</v>
          </cell>
          <cell r="AF129">
            <v>1771.4552238805968</v>
          </cell>
          <cell r="AG129">
            <v>28752.455223880595</v>
          </cell>
          <cell r="AH129">
            <v>31.77030444218784</v>
          </cell>
          <cell r="AI129">
            <v>27.093774357702074</v>
          </cell>
          <cell r="AJ129">
            <v>4.6765300844857665</v>
          </cell>
          <cell r="AK129">
            <v>10.988782528370722</v>
          </cell>
          <cell r="AP129" t="str">
            <v xml:space="preserve">skupina oborů se střední investiční aktivitou </v>
          </cell>
          <cell r="AQ129">
            <v>31.8</v>
          </cell>
          <cell r="AR129">
            <v>4.7</v>
          </cell>
          <cell r="AS129">
            <v>33.299999999999997</v>
          </cell>
          <cell r="AT129">
            <v>1.6</v>
          </cell>
          <cell r="AU129">
            <v>11</v>
          </cell>
          <cell r="AV129">
            <v>3.5</v>
          </cell>
        </row>
        <row r="130">
          <cell r="A130">
            <v>28</v>
          </cell>
          <cell r="B130" t="str">
            <v>výroba konstrukcí a kovodělných výrobků</v>
          </cell>
          <cell r="C130">
            <v>3203</v>
          </cell>
          <cell r="D130">
            <v>5.3392232038673111</v>
          </cell>
          <cell r="E130">
            <v>7.1590572921802575</v>
          </cell>
          <cell r="F130">
            <v>4356</v>
          </cell>
          <cell r="G130">
            <v>-1.8198340883129465</v>
          </cell>
          <cell r="H130">
            <v>73.5</v>
          </cell>
          <cell r="I130">
            <v>-26.5</v>
          </cell>
          <cell r="J130">
            <v>7554</v>
          </cell>
          <cell r="K130">
            <v>5360</v>
          </cell>
          <cell r="L130">
            <v>454</v>
          </cell>
          <cell r="M130">
            <v>423.50746268656712</v>
          </cell>
          <cell r="N130">
            <v>5783.5074626865671</v>
          </cell>
          <cell r="O130">
            <v>7.5204587539573495</v>
          </cell>
          <cell r="P130">
            <v>5.4498666277365366</v>
          </cell>
          <cell r="Q130">
            <v>2.0705921262208129</v>
          </cell>
          <cell r="R130">
            <v>30.612782100414204</v>
          </cell>
          <cell r="T130">
            <v>16</v>
          </cell>
          <cell r="U130" t="str">
            <v>zpracování tabáku</v>
          </cell>
          <cell r="V130">
            <v>183</v>
          </cell>
          <cell r="W130">
            <v>0.30505084180696784</v>
          </cell>
          <cell r="X130">
            <v>0.64589290996943094</v>
          </cell>
          <cell r="Y130">
            <v>393</v>
          </cell>
          <cell r="Z130">
            <v>-0.3408420681624631</v>
          </cell>
          <cell r="AA130">
            <v>46.5</v>
          </cell>
          <cell r="AB130">
            <v>-53.5</v>
          </cell>
          <cell r="AC130">
            <v>482</v>
          </cell>
          <cell r="AD130">
            <v>1076</v>
          </cell>
          <cell r="AE130">
            <v>59</v>
          </cell>
          <cell r="AF130">
            <v>55.037313432835816</v>
          </cell>
          <cell r="AG130">
            <v>1131.0373134328358</v>
          </cell>
          <cell r="AH130">
            <v>0.47985982517969855</v>
          </cell>
          <cell r="AI130">
            <v>1.0657896698449292</v>
          </cell>
          <cell r="AJ130">
            <v>-0.58592984466523057</v>
          </cell>
          <cell r="AK130">
            <v>-57.384252997182614</v>
          </cell>
          <cell r="AO130">
            <v>16</v>
          </cell>
          <cell r="AP130" t="str">
            <v>zpracování tabáku</v>
          </cell>
          <cell r="AQ130">
            <v>0.5</v>
          </cell>
          <cell r="AR130">
            <v>-0.6</v>
          </cell>
          <cell r="AS130">
            <v>0.3</v>
          </cell>
          <cell r="AT130">
            <v>-0.3</v>
          </cell>
          <cell r="AU130">
            <v>-57.4</v>
          </cell>
          <cell r="AV130">
            <v>-53.5</v>
          </cell>
        </row>
        <row r="131">
          <cell r="A131">
            <v>29</v>
          </cell>
          <cell r="B131" t="str">
            <v>výroba strojů a zařízení</v>
          </cell>
          <cell r="C131">
            <v>4535</v>
          </cell>
          <cell r="D131">
            <v>7.5595932655442581</v>
          </cell>
          <cell r="E131">
            <v>6.6840876968083354</v>
          </cell>
          <cell r="F131">
            <v>4067</v>
          </cell>
          <cell r="G131">
            <v>0.87550556873592278</v>
          </cell>
          <cell r="H131">
            <v>111.5</v>
          </cell>
          <cell r="I131">
            <v>11.5</v>
          </cell>
          <cell r="J131">
            <v>6582</v>
          </cell>
          <cell r="K131">
            <v>6330</v>
          </cell>
          <cell r="L131">
            <v>540</v>
          </cell>
          <cell r="M131">
            <v>503.73134328358208</v>
          </cell>
          <cell r="N131">
            <v>6833.7313432835817</v>
          </cell>
          <cell r="O131">
            <v>6.5527746251717343</v>
          </cell>
          <cell r="P131">
            <v>6.4395048559993038</v>
          </cell>
          <cell r="Q131">
            <v>0.11326976917243048</v>
          </cell>
          <cell r="R131">
            <v>-3.6836587603197413</v>
          </cell>
          <cell r="T131">
            <v>18</v>
          </cell>
          <cell r="U131" t="str">
            <v>oděvní průmysl, zpracování kožešin</v>
          </cell>
          <cell r="V131">
            <v>367</v>
          </cell>
          <cell r="W131">
            <v>0.61176862810468413</v>
          </cell>
          <cell r="X131">
            <v>0.51934391743089103</v>
          </cell>
          <cell r="Y131">
            <v>316</v>
          </cell>
          <cell r="Z131">
            <v>9.2424710673793098E-2</v>
          </cell>
          <cell r="AA131">
            <v>116.1</v>
          </cell>
          <cell r="AB131">
            <v>16.099999999999994</v>
          </cell>
          <cell r="AC131">
            <v>799</v>
          </cell>
          <cell r="AD131">
            <v>603</v>
          </cell>
          <cell r="AE131">
            <v>60</v>
          </cell>
          <cell r="AF131">
            <v>55.970149253731343</v>
          </cell>
          <cell r="AG131">
            <v>658.97014925373139</v>
          </cell>
          <cell r="AH131">
            <v>0.7954522828186289</v>
          </cell>
          <cell r="AI131">
            <v>0.62095526776137966</v>
          </cell>
          <cell r="AJ131">
            <v>0.17449701505724924</v>
          </cell>
          <cell r="AK131">
            <v>21.249801816493385</v>
          </cell>
          <cell r="AO131">
            <v>18</v>
          </cell>
          <cell r="AP131" t="str">
            <v>oděvní průmysl, zpracování kožešin</v>
          </cell>
          <cell r="AQ131">
            <v>0.8</v>
          </cell>
          <cell r="AR131">
            <v>0.2</v>
          </cell>
          <cell r="AS131">
            <v>0.6</v>
          </cell>
          <cell r="AT131">
            <v>0.1</v>
          </cell>
          <cell r="AU131">
            <v>21.2</v>
          </cell>
          <cell r="AV131">
            <v>16.100000000000001</v>
          </cell>
        </row>
        <row r="132">
          <cell r="A132">
            <v>30</v>
          </cell>
          <cell r="B132" t="str">
            <v>výroba kancelářských strojů a počítačů</v>
          </cell>
          <cell r="C132">
            <v>93</v>
          </cell>
          <cell r="D132">
            <v>0.15502583763960662</v>
          </cell>
          <cell r="E132">
            <v>7.395720343161423E-2</v>
          </cell>
          <cell r="F132">
            <v>45</v>
          </cell>
          <cell r="G132">
            <v>8.1068634207992388E-2</v>
          </cell>
          <cell r="H132">
            <v>203.9</v>
          </cell>
          <cell r="I132">
            <v>103.9</v>
          </cell>
          <cell r="J132">
            <v>67</v>
          </cell>
          <cell r="K132">
            <v>66</v>
          </cell>
          <cell r="L132">
            <v>85</v>
          </cell>
          <cell r="M132">
            <v>79.291044776119392</v>
          </cell>
          <cell r="N132">
            <v>145.29104477611941</v>
          </cell>
          <cell r="O132">
            <v>6.6702506819584645E-2</v>
          </cell>
          <cell r="P132">
            <v>0.13690944834824015</v>
          </cell>
          <cell r="Q132">
            <v>-7.0206941528655503E-2</v>
          </cell>
          <cell r="R132">
            <v>-53.885664389542342</v>
          </cell>
          <cell r="T132">
            <v>19</v>
          </cell>
          <cell r="U132" t="str">
            <v>zpracování kůží, výroba brašnářského zboží, obuvi</v>
          </cell>
          <cell r="V132">
            <v>206</v>
          </cell>
          <cell r="W132">
            <v>0.34339056509418237</v>
          </cell>
          <cell r="X132">
            <v>0.3533510830621569</v>
          </cell>
          <cell r="Y132">
            <v>215</v>
          </cell>
          <cell r="Z132">
            <v>-9.9605179679745359E-3</v>
          </cell>
          <cell r="AA132">
            <v>95.9</v>
          </cell>
          <cell r="AB132">
            <v>-4.0999999999999943</v>
          </cell>
          <cell r="AC132">
            <v>294</v>
          </cell>
          <cell r="AD132">
            <v>442</v>
          </cell>
          <cell r="AE132">
            <v>62</v>
          </cell>
          <cell r="AF132">
            <v>57.835820895522382</v>
          </cell>
          <cell r="AG132">
            <v>499.83582089552237</v>
          </cell>
          <cell r="AH132">
            <v>0.29269458216355054</v>
          </cell>
          <cell r="AI132">
            <v>0.47100113161787599</v>
          </cell>
          <cell r="AJ132">
            <v>-0.17830654945432545</v>
          </cell>
          <cell r="AK132">
            <v>-41.180686195467167</v>
          </cell>
          <cell r="AO132">
            <v>19</v>
          </cell>
          <cell r="AP132" t="str">
            <v>zpracování kůží, výroba brašnářského zboží, obuvi</v>
          </cell>
          <cell r="AQ132">
            <v>0.3</v>
          </cell>
          <cell r="AR132">
            <v>-0.2</v>
          </cell>
          <cell r="AS132">
            <v>0.3</v>
          </cell>
          <cell r="AT132">
            <v>0</v>
          </cell>
          <cell r="AU132">
            <v>-41.2</v>
          </cell>
          <cell r="AV132">
            <v>-4.0999999999999996</v>
          </cell>
        </row>
        <row r="133">
          <cell r="A133">
            <v>31</v>
          </cell>
          <cell r="B133" t="str">
            <v>výroba elektrických strojů a přístrojů</v>
          </cell>
          <cell r="C133">
            <v>4136</v>
          </cell>
          <cell r="D133">
            <v>6.8944824137356227</v>
          </cell>
          <cell r="E133">
            <v>4.7299740328041278</v>
          </cell>
          <cell r="F133">
            <v>2878</v>
          </cell>
          <cell r="G133">
            <v>2.1645083809314949</v>
          </cell>
          <cell r="H133">
            <v>143.69999999999999</v>
          </cell>
          <cell r="I133">
            <v>43.699999999999989</v>
          </cell>
          <cell r="J133">
            <v>4944</v>
          </cell>
          <cell r="K133">
            <v>3777</v>
          </cell>
          <cell r="L133">
            <v>181</v>
          </cell>
          <cell r="M133">
            <v>168.84328358208955</v>
          </cell>
          <cell r="N133">
            <v>3945.8432835820895</v>
          </cell>
          <cell r="O133">
            <v>4.9220476674033806</v>
          </cell>
          <cell r="P133">
            <v>3.7182142096663173</v>
          </cell>
          <cell r="Q133">
            <v>1.2038334577370633</v>
          </cell>
          <cell r="R133">
            <v>25.296410543496563</v>
          </cell>
          <cell r="T133">
            <v>20</v>
          </cell>
          <cell r="U133" t="str">
            <v>dřevařský průmysl</v>
          </cell>
          <cell r="V133">
            <v>1597</v>
          </cell>
          <cell r="W133">
            <v>2.6621103517252878</v>
          </cell>
          <cell r="X133">
            <v>1.7059461591559018</v>
          </cell>
          <cell r="Y133">
            <v>1038</v>
          </cell>
          <cell r="Z133">
            <v>0.95616419256938601</v>
          </cell>
          <cell r="AA133">
            <v>153.9</v>
          </cell>
          <cell r="AB133">
            <v>53.900000000000006</v>
          </cell>
          <cell r="AC133">
            <v>1755</v>
          </cell>
          <cell r="AD133">
            <v>3336</v>
          </cell>
          <cell r="AE133">
            <v>222</v>
          </cell>
          <cell r="AF133">
            <v>207.08955223880596</v>
          </cell>
          <cell r="AG133">
            <v>3543.0895522388059</v>
          </cell>
          <cell r="AH133">
            <v>1.7472074547518068</v>
          </cell>
          <cell r="AI133">
            <v>3.3386946648563032</v>
          </cell>
          <cell r="AJ133">
            <v>-1.5914872101044963</v>
          </cell>
          <cell r="AK133">
            <v>-50.466959016289856</v>
          </cell>
          <cell r="AO133">
            <v>20</v>
          </cell>
          <cell r="AP133" t="str">
            <v>dřevařský průmysl</v>
          </cell>
          <cell r="AQ133">
            <v>1.7</v>
          </cell>
          <cell r="AR133">
            <v>-1.6</v>
          </cell>
          <cell r="AS133">
            <v>2.7</v>
          </cell>
          <cell r="AT133">
            <v>1</v>
          </cell>
          <cell r="AU133">
            <v>-50.5</v>
          </cell>
          <cell r="AV133">
            <v>53.9</v>
          </cell>
        </row>
        <row r="134">
          <cell r="A134">
            <v>32</v>
          </cell>
          <cell r="B134" t="str">
            <v>výroba radiových, televizních a spojových přístrojů</v>
          </cell>
          <cell r="C134">
            <v>1370</v>
          </cell>
          <cell r="D134">
            <v>2.2837139523253875</v>
          </cell>
          <cell r="E134">
            <v>1.3312296617690562</v>
          </cell>
          <cell r="F134">
            <v>810</v>
          </cell>
          <cell r="G134">
            <v>0.95248429055633133</v>
          </cell>
          <cell r="H134">
            <v>169.2</v>
          </cell>
          <cell r="I134">
            <v>69.199999999999989</v>
          </cell>
          <cell r="J134">
            <v>1416</v>
          </cell>
          <cell r="K134">
            <v>984</v>
          </cell>
          <cell r="L134">
            <v>67</v>
          </cell>
          <cell r="M134">
            <v>62.499999999999993</v>
          </cell>
          <cell r="N134">
            <v>1046.5</v>
          </cell>
          <cell r="O134">
            <v>1.4097126814407741</v>
          </cell>
          <cell r="P134">
            <v>0.98612917208495876</v>
          </cell>
          <cell r="Q134">
            <v>0.42358350935581535</v>
          </cell>
          <cell r="R134">
            <v>35.308170090778781</v>
          </cell>
          <cell r="T134">
            <v>22</v>
          </cell>
          <cell r="U134" t="str">
            <v>vydavatelství, tisk, reprodukce nosičů</v>
          </cell>
          <cell r="V134">
            <v>905</v>
          </cell>
          <cell r="W134">
            <v>1.5085847641273546</v>
          </cell>
          <cell r="X134">
            <v>2.3929264043651184</v>
          </cell>
          <cell r="Y134">
            <v>1456</v>
          </cell>
          <cell r="Z134">
            <v>-0.88434164023776374</v>
          </cell>
          <cell r="AA134">
            <v>62.2</v>
          </cell>
          <cell r="AB134">
            <v>-37.799999999999997</v>
          </cell>
          <cell r="AC134">
            <v>3298</v>
          </cell>
          <cell r="AD134">
            <v>2076</v>
          </cell>
          <cell r="AE134">
            <v>445</v>
          </cell>
          <cell r="AF134">
            <v>415.11194029850742</v>
          </cell>
          <cell r="AG134">
            <v>2491.1119402985073</v>
          </cell>
          <cell r="AH134">
            <v>3.2833562312088085</v>
          </cell>
          <cell r="AI134">
            <v>2.3474038750669108</v>
          </cell>
          <cell r="AJ134">
            <v>0.93595235614189765</v>
          </cell>
          <cell r="AK134">
            <v>32.39067850177797</v>
          </cell>
          <cell r="AO134">
            <v>22</v>
          </cell>
          <cell r="AP134" t="str">
            <v>vydavatelství, tisk, reprodukce nosičů</v>
          </cell>
          <cell r="AQ134">
            <v>3.3</v>
          </cell>
          <cell r="AR134">
            <v>0.9</v>
          </cell>
          <cell r="AS134">
            <v>1.5</v>
          </cell>
          <cell r="AT134">
            <v>-0.9</v>
          </cell>
          <cell r="AU134">
            <v>32.4</v>
          </cell>
          <cell r="AV134">
            <v>-37.799999999999997</v>
          </cell>
        </row>
        <row r="135">
          <cell r="A135">
            <v>33</v>
          </cell>
          <cell r="B135" t="str">
            <v>výroba zdravotnických, přesných, optických přístrojů</v>
          </cell>
          <cell r="C135">
            <v>404</v>
          </cell>
          <cell r="D135">
            <v>0.67344557426237706</v>
          </cell>
          <cell r="E135">
            <v>0.99760049962199648</v>
          </cell>
          <cell r="F135">
            <v>607</v>
          </cell>
          <cell r="G135">
            <v>-0.32415492535961943</v>
          </cell>
          <cell r="H135">
            <v>66.5</v>
          </cell>
          <cell r="I135">
            <v>-33.5</v>
          </cell>
          <cell r="J135">
            <v>1012</v>
          </cell>
          <cell r="K135">
            <v>1184</v>
          </cell>
          <cell r="L135">
            <v>105</v>
          </cell>
          <cell r="M135">
            <v>97.947761194029852</v>
          </cell>
          <cell r="N135">
            <v>1281.9477611940299</v>
          </cell>
          <cell r="O135">
            <v>1.0075065209167113</v>
          </cell>
          <cell r="P135">
            <v>1.2079943472550743</v>
          </cell>
          <cell r="Q135">
            <v>-0.20048782633836293</v>
          </cell>
          <cell r="R135">
            <v>-21.057625697836201</v>
          </cell>
          <cell r="T135">
            <v>23</v>
          </cell>
          <cell r="U135" t="str">
            <v>koksování, rafinerské zpracování ropy</v>
          </cell>
          <cell r="V135">
            <v>717</v>
          </cell>
          <cell r="W135">
            <v>1.1951991998666445</v>
          </cell>
          <cell r="X135">
            <v>1.507083456595339</v>
          </cell>
          <cell r="Y135">
            <v>917</v>
          </cell>
          <cell r="Z135">
            <v>-0.31188425672869458</v>
          </cell>
          <cell r="AA135">
            <v>78.2</v>
          </cell>
          <cell r="AB135">
            <v>-21.799999999999997</v>
          </cell>
          <cell r="AC135">
            <v>1470</v>
          </cell>
          <cell r="AD135">
            <v>1113</v>
          </cell>
          <cell r="AE135">
            <v>27</v>
          </cell>
          <cell r="AF135">
            <v>25.186567164179102</v>
          </cell>
          <cell r="AG135">
            <v>1138.186567164179</v>
          </cell>
          <cell r="AH135">
            <v>1.4634729108177527</v>
          </cell>
          <cell r="AI135">
            <v>1.0725264951321865</v>
          </cell>
          <cell r="AJ135">
            <v>0.39094641568556621</v>
          </cell>
          <cell r="AK135">
            <v>29.15281575168671</v>
          </cell>
          <cell r="AO135">
            <v>23</v>
          </cell>
          <cell r="AP135" t="str">
            <v>koksování, rafinerské zpracování ropy</v>
          </cell>
          <cell r="AQ135">
            <v>1.5</v>
          </cell>
          <cell r="AR135">
            <v>0.4</v>
          </cell>
          <cell r="AS135">
            <v>1.2</v>
          </cell>
          <cell r="AT135">
            <v>-0.3</v>
          </cell>
          <cell r="AU135">
            <v>29.2</v>
          </cell>
          <cell r="AV135">
            <v>-21.8</v>
          </cell>
        </row>
        <row r="136">
          <cell r="A136">
            <v>34</v>
          </cell>
          <cell r="B136" t="str">
            <v>výroba dvoustopých motorových vozidel</v>
          </cell>
          <cell r="C136">
            <v>7574</v>
          </cell>
          <cell r="D136">
            <v>12.625437572928821</v>
          </cell>
          <cell r="E136">
            <v>13.0559116457943</v>
          </cell>
          <cell r="F136">
            <v>7944</v>
          </cell>
          <cell r="G136">
            <v>-0.43047407286547923</v>
          </cell>
          <cell r="H136">
            <v>95.3</v>
          </cell>
          <cell r="I136">
            <v>-4.7000000000000028</v>
          </cell>
          <cell r="J136">
            <v>11905</v>
          </cell>
          <cell r="K136">
            <v>13246</v>
          </cell>
          <cell r="L136">
            <v>136</v>
          </cell>
          <cell r="M136">
            <v>126.86567164179104</v>
          </cell>
          <cell r="N136">
            <v>13372.865671641792</v>
          </cell>
          <cell r="O136">
            <v>11.852139458017243</v>
          </cell>
          <cell r="P136">
            <v>12.601407504232668</v>
          </cell>
          <cell r="Q136">
            <v>-0.74926804621542509</v>
          </cell>
          <cell r="R136">
            <v>-10.976448187575205</v>
          </cell>
          <cell r="T136">
            <v>30</v>
          </cell>
          <cell r="U136" t="str">
            <v>výroba kancelářských strojů a počítačů</v>
          </cell>
          <cell r="V136">
            <v>93</v>
          </cell>
          <cell r="W136">
            <v>0.15502583763960662</v>
          </cell>
          <cell r="X136">
            <v>7.395720343161423E-2</v>
          </cell>
          <cell r="Y136">
            <v>45</v>
          </cell>
          <cell r="Z136">
            <v>8.1068634207992388E-2</v>
          </cell>
          <cell r="AA136">
            <v>203.9</v>
          </cell>
          <cell r="AB136">
            <v>103.9</v>
          </cell>
          <cell r="AC136">
            <v>67</v>
          </cell>
          <cell r="AD136">
            <v>66</v>
          </cell>
          <cell r="AE136">
            <v>85</v>
          </cell>
          <cell r="AF136">
            <v>79.291044776119392</v>
          </cell>
          <cell r="AG136">
            <v>145.29104477611941</v>
          </cell>
          <cell r="AH136">
            <v>6.6702506819584645E-2</v>
          </cell>
          <cell r="AI136">
            <v>0.13690944834824015</v>
          </cell>
          <cell r="AJ136">
            <v>-7.0206941528655503E-2</v>
          </cell>
          <cell r="AK136">
            <v>-53.885664389542342</v>
          </cell>
          <cell r="AO136">
            <v>30</v>
          </cell>
          <cell r="AP136" t="str">
            <v>výroba kancelářských strojů a počítačů</v>
          </cell>
          <cell r="AQ136">
            <v>0.1</v>
          </cell>
          <cell r="AR136">
            <v>-0.1</v>
          </cell>
          <cell r="AS136">
            <v>0.2</v>
          </cell>
          <cell r="AT136">
            <v>0.1</v>
          </cell>
          <cell r="AU136">
            <v>-53.9</v>
          </cell>
          <cell r="AV136">
            <v>103.9</v>
          </cell>
        </row>
        <row r="137">
          <cell r="A137">
            <v>35</v>
          </cell>
          <cell r="B137" t="str">
            <v>výroba ostatních dopravních zařízení</v>
          </cell>
          <cell r="C137">
            <v>854</v>
          </cell>
          <cell r="D137">
            <v>1.4235705950991833</v>
          </cell>
          <cell r="E137">
            <v>1.7437465075765046</v>
          </cell>
          <cell r="F137">
            <v>1061</v>
          </cell>
          <cell r="G137">
            <v>-0.32017591247732136</v>
          </cell>
          <cell r="H137">
            <v>80.5</v>
          </cell>
          <cell r="I137">
            <v>-19.5</v>
          </cell>
          <cell r="J137">
            <v>1845</v>
          </cell>
          <cell r="K137">
            <v>1695</v>
          </cell>
          <cell r="L137">
            <v>39</v>
          </cell>
          <cell r="M137">
            <v>36.380597014925371</v>
          </cell>
          <cell r="N137">
            <v>1731.3805970149253</v>
          </cell>
          <cell r="O137">
            <v>1.8368078370467713</v>
          </cell>
          <cell r="P137">
            <v>1.6315001573801147</v>
          </cell>
          <cell r="Q137">
            <v>0.20530767966665664</v>
          </cell>
          <cell r="R137">
            <v>6.5623585698584064</v>
          </cell>
          <cell r="T137">
            <v>32</v>
          </cell>
          <cell r="U137" t="str">
            <v>výroba radiových, televizních a spojových přístrojů</v>
          </cell>
          <cell r="V137">
            <v>1370</v>
          </cell>
          <cell r="W137">
            <v>2.2837139523253875</v>
          </cell>
          <cell r="X137">
            <v>1.3312296617690562</v>
          </cell>
          <cell r="Y137">
            <v>810</v>
          </cell>
          <cell r="Z137">
            <v>0.95248429055633133</v>
          </cell>
          <cell r="AA137">
            <v>169.2</v>
          </cell>
          <cell r="AB137">
            <v>69.199999999999989</v>
          </cell>
          <cell r="AC137">
            <v>1416</v>
          </cell>
          <cell r="AD137">
            <v>984</v>
          </cell>
          <cell r="AE137">
            <v>67</v>
          </cell>
          <cell r="AF137">
            <v>62.499999999999993</v>
          </cell>
          <cell r="AG137">
            <v>1046.5</v>
          </cell>
          <cell r="AH137">
            <v>1.4097126814407741</v>
          </cell>
          <cell r="AI137">
            <v>0.98612917208495876</v>
          </cell>
          <cell r="AJ137">
            <v>0.42358350935581535</v>
          </cell>
          <cell r="AK137">
            <v>35.308170090778781</v>
          </cell>
          <cell r="AO137">
            <v>32</v>
          </cell>
          <cell r="AP137" t="str">
            <v>výroba radiových, televizních a spojových přístrojů</v>
          </cell>
          <cell r="AQ137">
            <v>1.4</v>
          </cell>
          <cell r="AR137">
            <v>0.4</v>
          </cell>
          <cell r="AS137">
            <v>2.2999999999999998</v>
          </cell>
          <cell r="AT137">
            <v>1</v>
          </cell>
          <cell r="AU137">
            <v>35.299999999999997</v>
          </cell>
          <cell r="AV137">
            <v>69.2</v>
          </cell>
        </row>
        <row r="138">
          <cell r="A138">
            <v>36</v>
          </cell>
          <cell r="B138" t="str">
            <v>výroba nábytku; ostatní zpracovatelský průmysl</v>
          </cell>
          <cell r="C138">
            <v>1055</v>
          </cell>
          <cell r="D138">
            <v>1.7586264377396232</v>
          </cell>
          <cell r="E138">
            <v>2.8810439470137723</v>
          </cell>
          <cell r="F138">
            <v>1753</v>
          </cell>
          <cell r="G138">
            <v>-1.1224175092741491</v>
          </cell>
          <cell r="H138">
            <v>60.2</v>
          </cell>
          <cell r="I138">
            <v>-39.799999999999997</v>
          </cell>
          <cell r="J138">
            <v>2722</v>
          </cell>
          <cell r="K138">
            <v>2015</v>
          </cell>
          <cell r="L138">
            <v>360</v>
          </cell>
          <cell r="M138">
            <v>335.82089552238801</v>
          </cell>
          <cell r="N138">
            <v>2350.8208955223881</v>
          </cell>
          <cell r="O138">
            <v>2.7099137845210359</v>
          </cell>
          <cell r="P138">
            <v>2.2152059851137258</v>
          </cell>
          <cell r="Q138">
            <v>0.49470779940731013</v>
          </cell>
          <cell r="R138">
            <v>15.789340020951714</v>
          </cell>
          <cell r="T138">
            <v>33</v>
          </cell>
          <cell r="U138" t="str">
            <v>výroba zdravotnických, přesných, optických přístrojů</v>
          </cell>
          <cell r="V138">
            <v>404</v>
          </cell>
          <cell r="W138">
            <v>0.67344557426237706</v>
          </cell>
          <cell r="X138">
            <v>0.99760049962199648</v>
          </cell>
          <cell r="Y138">
            <v>607</v>
          </cell>
          <cell r="Z138">
            <v>-0.32415492535961943</v>
          </cell>
          <cell r="AA138">
            <v>66.5</v>
          </cell>
          <cell r="AB138">
            <v>-33.5</v>
          </cell>
          <cell r="AC138">
            <v>1012</v>
          </cell>
          <cell r="AD138">
            <v>1184</v>
          </cell>
          <cell r="AE138">
            <v>105</v>
          </cell>
          <cell r="AF138">
            <v>97.947761194029852</v>
          </cell>
          <cell r="AG138">
            <v>1281.9477611940299</v>
          </cell>
          <cell r="AH138">
            <v>1.0075065209167113</v>
          </cell>
          <cell r="AI138">
            <v>1.2079943472550743</v>
          </cell>
          <cell r="AJ138">
            <v>-0.20048782633836293</v>
          </cell>
          <cell r="AK138">
            <v>-21.057625697836201</v>
          </cell>
          <cell r="AO138">
            <v>33</v>
          </cell>
          <cell r="AP138" t="str">
            <v>výroba zdravotnických, přesných, optických přístrojů</v>
          </cell>
          <cell r="AQ138">
            <v>1</v>
          </cell>
          <cell r="AR138">
            <v>-0.2</v>
          </cell>
          <cell r="AS138">
            <v>0.7</v>
          </cell>
          <cell r="AT138">
            <v>-0.3</v>
          </cell>
          <cell r="AU138">
            <v>-21.1</v>
          </cell>
          <cell r="AV138">
            <v>-33.5</v>
          </cell>
        </row>
        <row r="139">
          <cell r="A139">
            <v>37</v>
          </cell>
          <cell r="B139" t="str">
            <v>zpracování druhotných surovin</v>
          </cell>
          <cell r="C139">
            <v>341</v>
          </cell>
          <cell r="D139">
            <v>0.56842807134522411</v>
          </cell>
          <cell r="E139">
            <v>0.22351510370443414</v>
          </cell>
          <cell r="F139">
            <v>136</v>
          </cell>
          <cell r="G139">
            <v>0.34491296764078994</v>
          </cell>
          <cell r="H139">
            <v>251.5</v>
          </cell>
          <cell r="I139">
            <v>151.5</v>
          </cell>
          <cell r="J139">
            <v>276</v>
          </cell>
          <cell r="K139">
            <v>317</v>
          </cell>
          <cell r="L139">
            <v>108</v>
          </cell>
          <cell r="M139">
            <v>100.74626865671641</v>
          </cell>
          <cell r="N139">
            <v>417.74626865671644</v>
          </cell>
          <cell r="O139">
            <v>0.27477450570455764</v>
          </cell>
          <cell r="P139">
            <v>0.39364718781846969</v>
          </cell>
          <cell r="Q139">
            <v>-0.11887268211391205</v>
          </cell>
          <cell r="R139">
            <v>-33.931187252134777</v>
          </cell>
          <cell r="T139">
            <v>35</v>
          </cell>
          <cell r="U139" t="str">
            <v>výroba ostatních dopravních zařízení</v>
          </cell>
          <cell r="V139">
            <v>854</v>
          </cell>
          <cell r="W139">
            <v>1.4235705950991833</v>
          </cell>
          <cell r="X139">
            <v>1.7437465075765046</v>
          </cell>
          <cell r="Y139">
            <v>1061</v>
          </cell>
          <cell r="Z139">
            <v>-0.32017591247732136</v>
          </cell>
          <cell r="AA139">
            <v>80.5</v>
          </cell>
          <cell r="AB139">
            <v>-19.5</v>
          </cell>
          <cell r="AC139">
            <v>1845</v>
          </cell>
          <cell r="AD139">
            <v>1695</v>
          </cell>
          <cell r="AE139">
            <v>39</v>
          </cell>
          <cell r="AF139">
            <v>36.380597014925371</v>
          </cell>
          <cell r="AG139">
            <v>1731.3805970149253</v>
          </cell>
          <cell r="AH139">
            <v>1.8368078370467713</v>
          </cell>
          <cell r="AI139">
            <v>1.6315001573801147</v>
          </cell>
          <cell r="AJ139">
            <v>0.20530767966665664</v>
          </cell>
          <cell r="AK139">
            <v>6.5623585698584064</v>
          </cell>
          <cell r="AO139">
            <v>35</v>
          </cell>
          <cell r="AP139" t="str">
            <v>výroba ostatních dopravních zařízení</v>
          </cell>
          <cell r="AQ139">
            <v>1.8</v>
          </cell>
          <cell r="AR139">
            <v>0.2</v>
          </cell>
          <cell r="AS139">
            <v>1.4</v>
          </cell>
          <cell r="AT139">
            <v>-0.3</v>
          </cell>
          <cell r="AU139">
            <v>6.6</v>
          </cell>
          <cell r="AV139">
            <v>-19.5</v>
          </cell>
        </row>
        <row r="140">
          <cell r="A140" t="str">
            <v>zp</v>
          </cell>
          <cell r="B140" t="str">
            <v>zpracovatelský průmysl celkem</v>
          </cell>
          <cell r="C140">
            <v>59992</v>
          </cell>
          <cell r="D140">
            <v>100.0033338889815</v>
          </cell>
          <cell r="E140">
            <v>100.00164349340959</v>
          </cell>
          <cell r="F140">
            <v>60847</v>
          </cell>
          <cell r="G140">
            <v>1.6903955719129726E-3</v>
          </cell>
          <cell r="H140">
            <v>98.6</v>
          </cell>
          <cell r="I140">
            <v>-1.4000000000000057</v>
          </cell>
          <cell r="J140">
            <v>100446</v>
          </cell>
          <cell r="K140">
            <v>99185</v>
          </cell>
          <cell r="L140">
            <v>7432</v>
          </cell>
          <cell r="M140">
            <v>6932.8358208955224</v>
          </cell>
          <cell r="N140">
            <v>106117.83582089552</v>
          </cell>
          <cell r="O140">
            <v>100</v>
          </cell>
          <cell r="P140">
            <v>99.99607604539635</v>
          </cell>
          <cell r="Q140">
            <v>3.9239546036498041E-3</v>
          </cell>
          <cell r="R140">
            <v>-5.3448468648271135</v>
          </cell>
          <cell r="T140">
            <v>36</v>
          </cell>
          <cell r="U140" t="str">
            <v>výroba nábytku; ostatní zpracovatelský průmysl</v>
          </cell>
          <cell r="V140">
            <v>1055</v>
          </cell>
          <cell r="W140">
            <v>1.7586264377396232</v>
          </cell>
          <cell r="X140">
            <v>2.8810439470137723</v>
          </cell>
          <cell r="Y140">
            <v>1753</v>
          </cell>
          <cell r="Z140">
            <v>-1.1224175092741491</v>
          </cell>
          <cell r="AA140">
            <v>60.2</v>
          </cell>
          <cell r="AB140">
            <v>-39.799999999999997</v>
          </cell>
          <cell r="AC140">
            <v>2722</v>
          </cell>
          <cell r="AD140">
            <v>2015</v>
          </cell>
          <cell r="AE140">
            <v>360</v>
          </cell>
          <cell r="AF140">
            <v>335.82089552238801</v>
          </cell>
          <cell r="AG140">
            <v>2350.8208955223881</v>
          </cell>
          <cell r="AH140">
            <v>2.7099137845210359</v>
          </cell>
          <cell r="AI140">
            <v>2.2152059851137258</v>
          </cell>
          <cell r="AJ140">
            <v>0.49470779940731013</v>
          </cell>
          <cell r="AK140">
            <v>15.789340020951714</v>
          </cell>
          <cell r="AO140">
            <v>36</v>
          </cell>
          <cell r="AP140" t="str">
            <v>výroba nábytku; ostatní zpracovatelský průmysl</v>
          </cell>
          <cell r="AQ140">
            <v>2.7</v>
          </cell>
          <cell r="AR140">
            <v>0.5</v>
          </cell>
          <cell r="AS140">
            <v>1.8</v>
          </cell>
          <cell r="AT140">
            <v>-1.1000000000000001</v>
          </cell>
          <cell r="AU140">
            <v>15.8</v>
          </cell>
          <cell r="AV140">
            <v>-39.799999999999997</v>
          </cell>
        </row>
        <row r="141">
          <cell r="B141" t="str">
            <v>zpracovatelský průmysl celkem</v>
          </cell>
          <cell r="C141">
            <v>59990</v>
          </cell>
          <cell r="D141">
            <v>59992</v>
          </cell>
          <cell r="E141">
            <v>60847</v>
          </cell>
          <cell r="F141">
            <v>60846</v>
          </cell>
          <cell r="J141">
            <v>100446</v>
          </cell>
          <cell r="K141">
            <v>99188</v>
          </cell>
          <cell r="L141">
            <v>7433</v>
          </cell>
          <cell r="M141">
            <v>6933.7686567164174</v>
          </cell>
          <cell r="N141">
            <v>106121.76865671642</v>
          </cell>
          <cell r="O141">
            <v>100</v>
          </cell>
          <cell r="P141">
            <v>99.999782002522025</v>
          </cell>
          <cell r="Q141">
            <v>2.1799747797501823E-4</v>
          </cell>
          <cell r="R141">
            <v>-5.3483547518666459</v>
          </cell>
          <cell r="T141">
            <v>37</v>
          </cell>
          <cell r="U141" t="str">
            <v>zpracování druhotných surovin</v>
          </cell>
          <cell r="V141">
            <v>341</v>
          </cell>
          <cell r="W141">
            <v>0.56842807134522411</v>
          </cell>
          <cell r="X141">
            <v>0.22351510370443414</v>
          </cell>
          <cell r="Y141">
            <v>136</v>
          </cell>
          <cell r="Z141">
            <v>0.34491296764078994</v>
          </cell>
          <cell r="AA141">
            <v>251.5</v>
          </cell>
          <cell r="AB141">
            <v>151.5</v>
          </cell>
          <cell r="AC141">
            <v>276</v>
          </cell>
          <cell r="AD141">
            <v>317</v>
          </cell>
          <cell r="AE141">
            <v>108</v>
          </cell>
          <cell r="AF141">
            <v>100.74626865671641</v>
          </cell>
          <cell r="AG141">
            <v>417.74626865671644</v>
          </cell>
          <cell r="AH141">
            <v>0.27477450570455764</v>
          </cell>
          <cell r="AI141">
            <v>0.39364718781846969</v>
          </cell>
          <cell r="AJ141">
            <v>-0.11887268211391205</v>
          </cell>
          <cell r="AK141">
            <v>-33.931187252134777</v>
          </cell>
          <cell r="AO141">
            <v>37</v>
          </cell>
          <cell r="AP141" t="str">
            <v>zpracování druhotných surovin</v>
          </cell>
          <cell r="AQ141">
            <v>0.3</v>
          </cell>
          <cell r="AR141">
            <v>-0.1</v>
          </cell>
          <cell r="AS141">
            <v>0.6</v>
          </cell>
          <cell r="AT141">
            <v>0.3</v>
          </cell>
          <cell r="AU141">
            <v>-33.9</v>
          </cell>
          <cell r="AV141">
            <v>151.5</v>
          </cell>
        </row>
        <row r="142">
          <cell r="U142" t="str">
            <v>skupina oborů s nízkou investiční aktivitou</v>
          </cell>
          <cell r="V142">
            <v>8092</v>
          </cell>
          <cell r="W142">
            <v>13.488914819136525</v>
          </cell>
          <cell r="X142">
            <v>14.375636853696218</v>
          </cell>
          <cell r="Y142">
            <v>8747</v>
          </cell>
          <cell r="Z142">
            <v>-0.88672203455969323</v>
          </cell>
          <cell r="AA142">
            <v>92.5</v>
          </cell>
          <cell r="AB142">
            <v>-7.5</v>
          </cell>
          <cell r="AC142">
            <v>15436</v>
          </cell>
          <cell r="AD142">
            <v>14907</v>
          </cell>
          <cell r="AE142">
            <v>1639</v>
          </cell>
          <cell r="AF142">
            <v>1528.9179104477612</v>
          </cell>
          <cell r="AG142">
            <v>16435.917910447759</v>
          </cell>
          <cell r="AH142">
            <v>15.367461123389683</v>
          </cell>
          <cell r="AI142">
            <v>15.487757402280167</v>
          </cell>
          <cell r="AJ142">
            <v>-0.1202962788904875</v>
          </cell>
          <cell r="AK142">
            <v>-6.0837363382798664</v>
          </cell>
          <cell r="AP142" t="str">
            <v>skupina oborů s nízkou investiční aktivitou</v>
          </cell>
          <cell r="AQ142">
            <v>15.4</v>
          </cell>
          <cell r="AR142">
            <v>-0.1</v>
          </cell>
          <cell r="AS142">
            <v>13.5</v>
          </cell>
          <cell r="AT142">
            <v>-0.9</v>
          </cell>
          <cell r="AU142">
            <v>-6.1</v>
          </cell>
          <cell r="AV142">
            <v>-7.5</v>
          </cell>
        </row>
        <row r="143">
          <cell r="U143" t="str">
            <v>zpracovatelský průmysl celkem</v>
          </cell>
          <cell r="V143">
            <v>59990</v>
          </cell>
          <cell r="W143">
            <v>100.00000000000001</v>
          </cell>
          <cell r="X143">
            <v>100</v>
          </cell>
          <cell r="Y143">
            <v>60846</v>
          </cell>
          <cell r="AA143">
            <v>98.6</v>
          </cell>
          <cell r="AB143">
            <v>-1.4000000000000057</v>
          </cell>
          <cell r="AC143">
            <v>100446</v>
          </cell>
          <cell r="AD143">
            <v>99188</v>
          </cell>
          <cell r="AE143">
            <v>7433</v>
          </cell>
          <cell r="AF143">
            <v>6933.7686567164164</v>
          </cell>
          <cell r="AG143">
            <v>106121.76865671642</v>
          </cell>
          <cell r="AH143">
            <v>100</v>
          </cell>
          <cell r="AI143">
            <v>99.999782002522011</v>
          </cell>
          <cell r="AK143">
            <v>-5.3483547518666459</v>
          </cell>
          <cell r="AO143" t="str">
            <v>celkem</v>
          </cell>
          <cell r="AP143" t="str">
            <v>zpracovatelský průmysl celkem</v>
          </cell>
          <cell r="AQ143">
            <v>100</v>
          </cell>
          <cell r="AS143">
            <v>100</v>
          </cell>
          <cell r="AU143">
            <v>-5.3</v>
          </cell>
          <cell r="AV143">
            <v>-1.4</v>
          </cell>
        </row>
        <row r="144">
          <cell r="AO144" t="str">
            <v>29 - 35</v>
          </cell>
          <cell r="AP144" t="str">
            <v>strojírenské a elektrotechnické obory</v>
          </cell>
          <cell r="AQ144">
            <v>27.6</v>
          </cell>
          <cell r="AR144">
            <v>0.9</v>
          </cell>
          <cell r="AS144">
            <v>31.6</v>
          </cell>
          <cell r="AT144">
            <v>3</v>
          </cell>
          <cell r="AU144">
            <v>-2.1</v>
          </cell>
          <cell r="AV144">
            <v>8.9</v>
          </cell>
        </row>
        <row r="145">
          <cell r="AO145" t="str">
            <v>ostatní</v>
          </cell>
          <cell r="AP145" t="str">
            <v>ostatní obory (prod. s nižší přidanou hodnotou)</v>
          </cell>
          <cell r="AQ145">
            <v>72.400000000000006</v>
          </cell>
          <cell r="AR145">
            <v>-0.9</v>
          </cell>
          <cell r="AS145">
            <v>68.400000000000006</v>
          </cell>
          <cell r="AT145">
            <v>-3</v>
          </cell>
          <cell r="AU145">
            <v>-6.5</v>
          </cell>
          <cell r="AV145">
            <v>-5.5</v>
          </cell>
        </row>
        <row r="146">
          <cell r="A146">
            <v>1989</v>
          </cell>
          <cell r="B146">
            <v>313500</v>
          </cell>
          <cell r="U146" t="str">
            <v xml:space="preserve">B) Hmotné investice do zpracovatelského průmyslu </v>
          </cell>
          <cell r="AO146" t="str">
            <v>Pramen: ČSÚ, vlastní propočty.</v>
          </cell>
        </row>
        <row r="147">
          <cell r="A147">
            <v>1990</v>
          </cell>
          <cell r="B147">
            <v>337843</v>
          </cell>
          <cell r="C147">
            <v>7.7649122807017523</v>
          </cell>
          <cell r="U147" t="str">
            <v xml:space="preserve">   (struktura a meziroční přírůstky v %, ceny průměr roku 1994)</v>
          </cell>
        </row>
        <row r="148">
          <cell r="A148">
            <v>1991</v>
          </cell>
          <cell r="B148">
            <v>229444</v>
          </cell>
          <cell r="C148">
            <v>-32.085613731822185</v>
          </cell>
          <cell r="D148">
            <v>172333</v>
          </cell>
          <cell r="F148">
            <v>1.3313990936152682</v>
          </cell>
          <cell r="V148" t="str">
            <v xml:space="preserve"> 1-3/98</v>
          </cell>
          <cell r="W148" t="str">
            <v>str. 1-3/98</v>
          </cell>
          <cell r="X148" t="str">
            <v xml:space="preserve"> str.1-3/97</v>
          </cell>
          <cell r="Y148" t="str">
            <v xml:space="preserve"> 1-3/97</v>
          </cell>
          <cell r="Z148" t="str">
            <v>rozdíl v b.</v>
          </cell>
          <cell r="AA148" t="str">
            <v xml:space="preserve"> 1-3  98/97</v>
          </cell>
          <cell r="AB148" t="str">
            <v xml:space="preserve"> 1-3  98/97</v>
          </cell>
          <cell r="AC148">
            <v>97</v>
          </cell>
          <cell r="AD148">
            <v>96</v>
          </cell>
          <cell r="AE148" t="str">
            <v>96leasbc</v>
          </cell>
          <cell r="AF148" t="str">
            <v>96leassc</v>
          </cell>
          <cell r="AG148" t="str">
            <v xml:space="preserve"> 96+96ls</v>
          </cell>
          <cell r="AH148" t="str">
            <v>str. 97</v>
          </cell>
          <cell r="AI148" t="str">
            <v xml:space="preserve"> str. 96</v>
          </cell>
          <cell r="AJ148" t="str">
            <v>rozdíl v b.</v>
          </cell>
          <cell r="AK148" t="str">
            <v xml:space="preserve"> 97/96</v>
          </cell>
        </row>
        <row r="149">
          <cell r="A149">
            <v>1992</v>
          </cell>
          <cell r="B149">
            <v>264968</v>
          </cell>
          <cell r="C149">
            <v>15.482645002702178</v>
          </cell>
          <cell r="D149">
            <v>200867</v>
          </cell>
          <cell r="F149">
            <v>1.3191216078300567</v>
          </cell>
          <cell r="T149">
            <v>29</v>
          </cell>
          <cell r="U149" t="str">
            <v>výroba strojů a zařízení</v>
          </cell>
          <cell r="V149">
            <v>4535</v>
          </cell>
          <cell r="W149">
            <v>7.5595932655442581</v>
          </cell>
          <cell r="X149">
            <v>6.6840876968083354</v>
          </cell>
          <cell r="Y149">
            <v>4067</v>
          </cell>
          <cell r="Z149">
            <v>0.87550556873592278</v>
          </cell>
          <cell r="AA149">
            <v>111.5</v>
          </cell>
          <cell r="AB149">
            <v>11.5</v>
          </cell>
          <cell r="AC149">
            <v>6582</v>
          </cell>
          <cell r="AD149">
            <v>6330</v>
          </cell>
          <cell r="AE149">
            <v>540</v>
          </cell>
          <cell r="AF149">
            <v>503.73134328358208</v>
          </cell>
          <cell r="AG149">
            <v>6833.7313432835817</v>
          </cell>
          <cell r="AH149">
            <v>6.5527746251717343</v>
          </cell>
          <cell r="AI149">
            <v>6.4395048559993038</v>
          </cell>
          <cell r="AJ149">
            <v>0.11326976917243048</v>
          </cell>
          <cell r="AK149">
            <v>-3.6836587603197413</v>
          </cell>
        </row>
        <row r="150">
          <cell r="A150">
            <v>1993</v>
          </cell>
          <cell r="B150">
            <v>283889</v>
          </cell>
          <cell r="C150">
            <v>7.1408622928051724</v>
          </cell>
          <cell r="D150">
            <v>217020</v>
          </cell>
          <cell r="F150">
            <v>1.3081236752373053</v>
          </cell>
          <cell r="T150">
            <v>30</v>
          </cell>
          <cell r="U150" t="str">
            <v>výroba kancelářských strojů a počítačů</v>
          </cell>
          <cell r="V150">
            <v>93</v>
          </cell>
          <cell r="W150">
            <v>0.15502583763960662</v>
          </cell>
          <cell r="X150">
            <v>7.395720343161423E-2</v>
          </cell>
          <cell r="Y150">
            <v>45</v>
          </cell>
          <cell r="Z150">
            <v>8.1068634207992388E-2</v>
          </cell>
          <cell r="AA150">
            <v>203.9</v>
          </cell>
          <cell r="AB150">
            <v>103.9</v>
          </cell>
          <cell r="AC150">
            <v>67</v>
          </cell>
          <cell r="AD150">
            <v>66</v>
          </cell>
          <cell r="AE150">
            <v>85</v>
          </cell>
          <cell r="AF150">
            <v>79.291044776119392</v>
          </cell>
          <cell r="AG150">
            <v>145.29104477611941</v>
          </cell>
          <cell r="AH150">
            <v>6.6702506819584645E-2</v>
          </cell>
          <cell r="AI150">
            <v>0.13690944834824015</v>
          </cell>
          <cell r="AJ150">
            <v>-7.0206941528655503E-2</v>
          </cell>
          <cell r="AK150">
            <v>-53.885664389542342</v>
          </cell>
        </row>
        <row r="151">
          <cell r="A151">
            <v>1994</v>
          </cell>
          <cell r="B151">
            <v>330208</v>
          </cell>
          <cell r="C151">
            <v>16.31588402509432</v>
          </cell>
          <cell r="D151">
            <v>253830</v>
          </cell>
          <cell r="F151">
            <v>1.3009021786234882</v>
          </cell>
          <cell r="T151">
            <v>31</v>
          </cell>
          <cell r="U151" t="str">
            <v>výroba elektrických strojů a přístrojů</v>
          </cell>
          <cell r="V151">
            <v>4136</v>
          </cell>
          <cell r="W151">
            <v>6.8944824137356227</v>
          </cell>
          <cell r="X151">
            <v>4.7299740328041278</v>
          </cell>
          <cell r="Y151">
            <v>2878</v>
          </cell>
          <cell r="Z151">
            <v>2.1645083809314949</v>
          </cell>
          <cell r="AA151">
            <v>143.69999999999999</v>
          </cell>
          <cell r="AB151">
            <v>43.699999999999989</v>
          </cell>
          <cell r="AC151">
            <v>4944</v>
          </cell>
          <cell r="AD151">
            <v>3777</v>
          </cell>
          <cell r="AE151">
            <v>181</v>
          </cell>
          <cell r="AF151">
            <v>168.84328358208955</v>
          </cell>
          <cell r="AG151">
            <v>3945.8432835820895</v>
          </cell>
          <cell r="AH151">
            <v>4.9220476674033806</v>
          </cell>
          <cell r="AI151">
            <v>3.7182142096663173</v>
          </cell>
          <cell r="AJ151">
            <v>1.2038334577370633</v>
          </cell>
          <cell r="AK151">
            <v>25.296410543496563</v>
          </cell>
        </row>
        <row r="152">
          <cell r="A152">
            <v>1995</v>
          </cell>
          <cell r="B152">
            <v>430180</v>
          </cell>
          <cell r="C152">
            <v>30.275462738637458</v>
          </cell>
          <cell r="T152">
            <v>32</v>
          </cell>
          <cell r="U152" t="str">
            <v>výroba radiových, televizních a spojových přístrojů</v>
          </cell>
          <cell r="V152">
            <v>1370</v>
          </cell>
          <cell r="W152">
            <v>2.2837139523253875</v>
          </cell>
          <cell r="X152">
            <v>1.3312296617690562</v>
          </cell>
          <cell r="Y152">
            <v>810</v>
          </cell>
          <cell r="Z152">
            <v>0.95248429055633133</v>
          </cell>
          <cell r="AA152">
            <v>169.2</v>
          </cell>
          <cell r="AB152">
            <v>69.199999999999989</v>
          </cell>
          <cell r="AC152">
            <v>1416</v>
          </cell>
          <cell r="AD152">
            <v>984</v>
          </cell>
          <cell r="AE152">
            <v>67</v>
          </cell>
          <cell r="AF152">
            <v>62.499999999999993</v>
          </cell>
          <cell r="AG152">
            <v>1046.5</v>
          </cell>
          <cell r="AH152">
            <v>1.4097126814407741</v>
          </cell>
          <cell r="AI152">
            <v>0.98612917208495876</v>
          </cell>
          <cell r="AJ152">
            <v>0.42358350935581535</v>
          </cell>
          <cell r="AK152">
            <v>35.308170090778781</v>
          </cell>
        </row>
        <row r="153">
          <cell r="A153">
            <v>1996</v>
          </cell>
          <cell r="B153">
            <v>508245</v>
          </cell>
          <cell r="C153">
            <v>18.147054721279467</v>
          </cell>
          <cell r="T153">
            <v>33</v>
          </cell>
          <cell r="U153" t="str">
            <v>výroba zdravotnických, přesných, optických přístrojů</v>
          </cell>
          <cell r="V153">
            <v>404</v>
          </cell>
          <cell r="W153">
            <v>0.67344557426237706</v>
          </cell>
          <cell r="X153">
            <v>0.99760049962199648</v>
          </cell>
          <cell r="Y153">
            <v>607</v>
          </cell>
          <cell r="Z153">
            <v>-0.32415492535961943</v>
          </cell>
          <cell r="AA153">
            <v>66.5</v>
          </cell>
          <cell r="AB153">
            <v>-33.5</v>
          </cell>
          <cell r="AC153">
            <v>1012</v>
          </cell>
          <cell r="AD153">
            <v>1184</v>
          </cell>
          <cell r="AE153">
            <v>105</v>
          </cell>
          <cell r="AF153">
            <v>97.947761194029852</v>
          </cell>
          <cell r="AG153">
            <v>1281.9477611940299</v>
          </cell>
          <cell r="AH153">
            <v>1.0075065209167113</v>
          </cell>
          <cell r="AI153">
            <v>1.2079943472550743</v>
          </cell>
          <cell r="AJ153">
            <v>-0.20048782633836293</v>
          </cell>
          <cell r="AK153">
            <v>-21.057625697836201</v>
          </cell>
        </row>
        <row r="154">
          <cell r="A154">
            <v>1997</v>
          </cell>
          <cell r="B154">
            <v>459775</v>
          </cell>
          <cell r="C154">
            <v>-9.5367391710690761</v>
          </cell>
          <cell r="T154">
            <v>34</v>
          </cell>
          <cell r="U154" t="str">
            <v>výroba dvoustopých motorových vozidel</v>
          </cell>
          <cell r="V154">
            <v>7574</v>
          </cell>
          <cell r="W154">
            <v>12.625437572928821</v>
          </cell>
          <cell r="X154">
            <v>13.0559116457943</v>
          </cell>
          <cell r="Y154">
            <v>7944</v>
          </cell>
          <cell r="Z154">
            <v>-0.43047407286547923</v>
          </cell>
          <cell r="AA154">
            <v>95.3</v>
          </cell>
          <cell r="AB154">
            <v>-4.7000000000000028</v>
          </cell>
          <cell r="AC154">
            <v>11905</v>
          </cell>
          <cell r="AD154">
            <v>13246</v>
          </cell>
          <cell r="AE154">
            <v>136</v>
          </cell>
          <cell r="AF154">
            <v>126.86567164179104</v>
          </cell>
          <cell r="AG154">
            <v>13372.865671641792</v>
          </cell>
          <cell r="AH154">
            <v>11.852139458017243</v>
          </cell>
          <cell r="AI154">
            <v>12.601407504232668</v>
          </cell>
          <cell r="AJ154">
            <v>-0.74926804621542509</v>
          </cell>
          <cell r="AK154">
            <v>-10.976448187575205</v>
          </cell>
        </row>
        <row r="155">
          <cell r="T155">
            <v>35</v>
          </cell>
          <cell r="U155" t="str">
            <v>výroba ostatních dopravních zařízení</v>
          </cell>
          <cell r="V155">
            <v>854</v>
          </cell>
          <cell r="W155">
            <v>1.4235705950991833</v>
          </cell>
          <cell r="X155">
            <v>1.7437465075765046</v>
          </cell>
          <cell r="Y155">
            <v>1061</v>
          </cell>
          <cell r="Z155">
            <v>-0.32017591247732136</v>
          </cell>
          <cell r="AA155">
            <v>80.5</v>
          </cell>
          <cell r="AB155">
            <v>-19.5</v>
          </cell>
          <cell r="AC155">
            <v>1845</v>
          </cell>
          <cell r="AD155">
            <v>1695</v>
          </cell>
          <cell r="AE155">
            <v>39</v>
          </cell>
          <cell r="AF155">
            <v>36.380597014925371</v>
          </cell>
          <cell r="AG155">
            <v>1731.3805970149253</v>
          </cell>
          <cell r="AH155">
            <v>1.8368078370467713</v>
          </cell>
          <cell r="AI155">
            <v>1.6315001573801147</v>
          </cell>
          <cell r="AJ155">
            <v>0.20530767966665664</v>
          </cell>
          <cell r="AK155">
            <v>6.5623585698584064</v>
          </cell>
        </row>
        <row r="156">
          <cell r="U156" t="str">
            <v xml:space="preserve">obory vytvářející produkci s vyšší přidanou hodnotou </v>
          </cell>
          <cell r="V156">
            <v>18966</v>
          </cell>
          <cell r="W156">
            <v>31.615269211535256</v>
          </cell>
          <cell r="X156">
            <v>28.616507247805934</v>
          </cell>
          <cell r="Y156">
            <v>17412</v>
          </cell>
          <cell r="Z156">
            <v>2.9987619637293221</v>
          </cell>
          <cell r="AA156">
            <v>108.9</v>
          </cell>
          <cell r="AB156">
            <v>8.9000000000000057</v>
          </cell>
          <cell r="AC156">
            <v>27771</v>
          </cell>
          <cell r="AD156">
            <v>27282</v>
          </cell>
          <cell r="AE156">
            <v>1153</v>
          </cell>
          <cell r="AF156">
            <v>1075.5597014925374</v>
          </cell>
          <cell r="AG156">
            <v>28357.559701492537</v>
          </cell>
          <cell r="AH156">
            <v>27.647691296816198</v>
          </cell>
          <cell r="AI156">
            <v>26.721659694966675</v>
          </cell>
          <cell r="AJ156">
            <v>0.92603160184952227</v>
          </cell>
          <cell r="AK156">
            <v>-2.0684420932794989</v>
          </cell>
        </row>
        <row r="157">
          <cell r="T157">
            <v>15</v>
          </cell>
          <cell r="U157" t="str">
            <v>výroba potravin a nápojů</v>
          </cell>
          <cell r="V157">
            <v>8441</v>
          </cell>
          <cell r="W157">
            <v>14.070678446407733</v>
          </cell>
          <cell r="X157">
            <v>12.986884922591459</v>
          </cell>
          <cell r="Y157">
            <v>7902</v>
          </cell>
          <cell r="Z157">
            <v>1.0837935238162739</v>
          </cell>
          <cell r="AA157">
            <v>106.8</v>
          </cell>
          <cell r="AB157">
            <v>6.7999999999999972</v>
          </cell>
          <cell r="AC157">
            <v>11653</v>
          </cell>
          <cell r="AD157">
            <v>14492</v>
          </cell>
          <cell r="AE157">
            <v>1173</v>
          </cell>
          <cell r="AF157">
            <v>1094.2164179104477</v>
          </cell>
          <cell r="AG157">
            <v>15586.216417910447</v>
          </cell>
          <cell r="AH157">
            <v>11.601258387591342</v>
          </cell>
          <cell r="AI157">
            <v>14.687073762189224</v>
          </cell>
          <cell r="AJ157">
            <v>-3.0858153745978818</v>
          </cell>
          <cell r="AK157">
            <v>-25.235222663729385</v>
          </cell>
        </row>
        <row r="158">
          <cell r="T158">
            <v>16</v>
          </cell>
          <cell r="U158" t="str">
            <v>zpracování tabáku</v>
          </cell>
          <cell r="V158">
            <v>183</v>
          </cell>
          <cell r="W158">
            <v>0.30505084180696784</v>
          </cell>
          <cell r="X158">
            <v>0.64589290996943094</v>
          </cell>
          <cell r="Y158">
            <v>393</v>
          </cell>
          <cell r="Z158">
            <v>-0.3408420681624631</v>
          </cell>
          <cell r="AA158">
            <v>46.5</v>
          </cell>
          <cell r="AB158">
            <v>-53.5</v>
          </cell>
          <cell r="AC158">
            <v>482</v>
          </cell>
          <cell r="AD158">
            <v>1076</v>
          </cell>
          <cell r="AE158">
            <v>59</v>
          </cell>
          <cell r="AF158">
            <v>55.037313432835816</v>
          </cell>
          <cell r="AG158">
            <v>1131.0373134328358</v>
          </cell>
          <cell r="AH158">
            <v>0.47985982517969855</v>
          </cell>
          <cell r="AI158">
            <v>1.0657896698449292</v>
          </cell>
          <cell r="AJ158">
            <v>-0.58592984466523057</v>
          </cell>
          <cell r="AK158">
            <v>-57.384252997182614</v>
          </cell>
        </row>
        <row r="159">
          <cell r="T159">
            <v>17</v>
          </cell>
          <cell r="U159" t="str">
            <v>textilní průmysl</v>
          </cell>
          <cell r="V159">
            <v>3039</v>
          </cell>
          <cell r="W159">
            <v>5.0658443073845643</v>
          </cell>
          <cell r="X159">
            <v>4.2467869703842487</v>
          </cell>
          <cell r="Y159">
            <v>2584</v>
          </cell>
          <cell r="Z159">
            <v>0.81905733700031558</v>
          </cell>
          <cell r="AA159">
            <v>117.6</v>
          </cell>
          <cell r="AB159">
            <v>17.599999999999994</v>
          </cell>
          <cell r="AC159">
            <v>4054</v>
          </cell>
          <cell r="AD159">
            <v>3776</v>
          </cell>
          <cell r="AE159">
            <v>382</v>
          </cell>
          <cell r="AF159">
            <v>356.34328358208955</v>
          </cell>
          <cell r="AG159">
            <v>4132.3432835820895</v>
          </cell>
          <cell r="AH159">
            <v>4.03599944248651</v>
          </cell>
          <cell r="AI159">
            <v>3.8939553378018594</v>
          </cell>
          <cell r="AJ159">
            <v>0.14204410468465056</v>
          </cell>
          <cell r="AK159">
            <v>-1.8958561330891688</v>
          </cell>
        </row>
        <row r="160">
          <cell r="T160">
            <v>18</v>
          </cell>
          <cell r="U160" t="str">
            <v>oděvní průmysl, zpracování kožešin</v>
          </cell>
          <cell r="V160">
            <v>367</v>
          </cell>
          <cell r="W160">
            <v>0.61176862810468413</v>
          </cell>
          <cell r="X160">
            <v>0.51934391743089103</v>
          </cell>
          <cell r="Y160">
            <v>316</v>
          </cell>
          <cell r="Z160">
            <v>9.2424710673793098E-2</v>
          </cell>
          <cell r="AA160">
            <v>116.1</v>
          </cell>
          <cell r="AB160">
            <v>16.099999999999994</v>
          </cell>
          <cell r="AC160">
            <v>799</v>
          </cell>
          <cell r="AD160">
            <v>603</v>
          </cell>
          <cell r="AE160">
            <v>60</v>
          </cell>
          <cell r="AF160">
            <v>55.970149253731343</v>
          </cell>
          <cell r="AG160">
            <v>658.97014925373139</v>
          </cell>
          <cell r="AH160">
            <v>0.7954522828186289</v>
          </cell>
          <cell r="AI160">
            <v>0.62095526776137966</v>
          </cell>
          <cell r="AJ160">
            <v>0.17449701505724924</v>
          </cell>
          <cell r="AK160">
            <v>21.249801816493385</v>
          </cell>
        </row>
        <row r="161">
          <cell r="T161">
            <v>19</v>
          </cell>
          <cell r="U161" t="str">
            <v>zpracování kůží, výroba brašnářského zboží, obuvi</v>
          </cell>
          <cell r="V161">
            <v>206</v>
          </cell>
          <cell r="W161">
            <v>0.34339056509418237</v>
          </cell>
          <cell r="X161">
            <v>0.3533510830621569</v>
          </cell>
          <cell r="Y161">
            <v>215</v>
          </cell>
          <cell r="Z161">
            <v>-9.9605179679745359E-3</v>
          </cell>
          <cell r="AA161">
            <v>95.9</v>
          </cell>
          <cell r="AB161">
            <v>-4.0999999999999943</v>
          </cell>
          <cell r="AC161">
            <v>294</v>
          </cell>
          <cell r="AD161">
            <v>442</v>
          </cell>
          <cell r="AE161">
            <v>62</v>
          </cell>
          <cell r="AF161">
            <v>57.835820895522382</v>
          </cell>
          <cell r="AG161">
            <v>499.83582089552237</v>
          </cell>
          <cell r="AH161">
            <v>0.29269458216355054</v>
          </cell>
          <cell r="AI161">
            <v>0.47100113161787599</v>
          </cell>
          <cell r="AJ161">
            <v>-0.17830654945432545</v>
          </cell>
          <cell r="AK161">
            <v>-41.180686195467167</v>
          </cell>
        </row>
        <row r="162">
          <cell r="T162">
            <v>20</v>
          </cell>
          <cell r="U162" t="str">
            <v>dřevařský průmysl</v>
          </cell>
          <cell r="V162">
            <v>1597</v>
          </cell>
          <cell r="W162">
            <v>2.6621103517252878</v>
          </cell>
          <cell r="X162">
            <v>1.7059461591559018</v>
          </cell>
          <cell r="Y162">
            <v>1038</v>
          </cell>
          <cell r="Z162">
            <v>0.95616419256938601</v>
          </cell>
          <cell r="AA162">
            <v>153.9</v>
          </cell>
          <cell r="AB162">
            <v>53.900000000000006</v>
          </cell>
          <cell r="AC162">
            <v>1755</v>
          </cell>
          <cell r="AD162">
            <v>3336</v>
          </cell>
          <cell r="AE162">
            <v>222</v>
          </cell>
          <cell r="AF162">
            <v>207.08955223880596</v>
          </cell>
          <cell r="AG162">
            <v>3543.0895522388059</v>
          </cell>
          <cell r="AH162">
            <v>1.7472074547518068</v>
          </cell>
          <cell r="AI162">
            <v>3.3386946648563032</v>
          </cell>
          <cell r="AJ162">
            <v>-1.5914872101044963</v>
          </cell>
          <cell r="AK162">
            <v>-50.466959016289856</v>
          </cell>
        </row>
        <row r="163">
          <cell r="T163">
            <v>21</v>
          </cell>
          <cell r="U163" t="str">
            <v>papírenský průmysl</v>
          </cell>
          <cell r="V163">
            <v>1971</v>
          </cell>
          <cell r="W163">
            <v>3.2855475912652108</v>
          </cell>
          <cell r="X163">
            <v>5.1392038917923939</v>
          </cell>
          <cell r="Y163">
            <v>3127</v>
          </cell>
          <cell r="Z163">
            <v>-1.8536563005271831</v>
          </cell>
          <cell r="AA163">
            <v>63</v>
          </cell>
          <cell r="AB163">
            <v>-37</v>
          </cell>
          <cell r="AC163">
            <v>4125</v>
          </cell>
          <cell r="AD163">
            <v>4677</v>
          </cell>
          <cell r="AE163">
            <v>86</v>
          </cell>
          <cell r="AF163">
            <v>80.223880597014926</v>
          </cell>
          <cell r="AG163">
            <v>4757.2238805970146</v>
          </cell>
          <cell r="AH163">
            <v>4.1066841885192042</v>
          </cell>
          <cell r="AI163">
            <v>4.4827876223563585</v>
          </cell>
          <cell r="AJ163">
            <v>-0.37610343383715428</v>
          </cell>
          <cell r="AK163">
            <v>-13.28976513330865</v>
          </cell>
        </row>
        <row r="164">
          <cell r="T164">
            <v>22</v>
          </cell>
          <cell r="U164" t="str">
            <v>vydavatelství, tisk, reprodukce nosičů</v>
          </cell>
          <cell r="V164">
            <v>905</v>
          </cell>
          <cell r="W164">
            <v>1.5085847641273546</v>
          </cell>
          <cell r="X164">
            <v>2.3929264043651184</v>
          </cell>
          <cell r="Y164">
            <v>1456</v>
          </cell>
          <cell r="Z164">
            <v>-0.88434164023776374</v>
          </cell>
          <cell r="AA164">
            <v>62.2</v>
          </cell>
          <cell r="AB164">
            <v>-37.799999999999997</v>
          </cell>
          <cell r="AC164">
            <v>3298</v>
          </cell>
          <cell r="AD164">
            <v>2076</v>
          </cell>
          <cell r="AE164">
            <v>445</v>
          </cell>
          <cell r="AF164">
            <v>415.11194029850742</v>
          </cell>
          <cell r="AG164">
            <v>2491.1119402985073</v>
          </cell>
          <cell r="AH164">
            <v>3.2833562312088085</v>
          </cell>
          <cell r="AI164">
            <v>2.3474038750669108</v>
          </cell>
          <cell r="AJ164">
            <v>0.93595235614189765</v>
          </cell>
          <cell r="AK164">
            <v>32.39067850177797</v>
          </cell>
        </row>
        <row r="165">
          <cell r="T165">
            <v>23</v>
          </cell>
          <cell r="U165" t="str">
            <v>koksování, rafinerské zpracování ropy</v>
          </cell>
          <cell r="V165">
            <v>717</v>
          </cell>
          <cell r="W165">
            <v>1.1951991998666445</v>
          </cell>
          <cell r="X165">
            <v>1.507083456595339</v>
          </cell>
          <cell r="Y165">
            <v>917</v>
          </cell>
          <cell r="Z165">
            <v>-0.31188425672869458</v>
          </cell>
          <cell r="AA165">
            <v>78.2</v>
          </cell>
          <cell r="AB165">
            <v>-21.799999999999997</v>
          </cell>
          <cell r="AC165">
            <v>1470</v>
          </cell>
          <cell r="AD165">
            <v>1113</v>
          </cell>
          <cell r="AE165">
            <v>27</v>
          </cell>
          <cell r="AF165">
            <v>25.186567164179102</v>
          </cell>
          <cell r="AG165">
            <v>1138.186567164179</v>
          </cell>
          <cell r="AH165">
            <v>1.4634729108177527</v>
          </cell>
          <cell r="AI165">
            <v>1.0725264951321865</v>
          </cell>
          <cell r="AJ165">
            <v>0.39094641568556621</v>
          </cell>
          <cell r="AK165">
            <v>29.15281575168671</v>
          </cell>
        </row>
        <row r="166">
          <cell r="T166">
            <v>24</v>
          </cell>
          <cell r="U166" t="str">
            <v>výroba chemických výrobků</v>
          </cell>
          <cell r="V166">
            <v>6953</v>
          </cell>
          <cell r="W166">
            <v>11.590265044174028</v>
          </cell>
          <cell r="X166">
            <v>8.5116523682740031</v>
          </cell>
          <cell r="Y166">
            <v>5179</v>
          </cell>
          <cell r="Z166">
            <v>3.0786126759000254</v>
          </cell>
          <cell r="AA166">
            <v>134.30000000000001</v>
          </cell>
          <cell r="AB166">
            <v>34.300000000000011</v>
          </cell>
          <cell r="AC166">
            <v>8525</v>
          </cell>
          <cell r="AD166">
            <v>9477</v>
          </cell>
          <cell r="AE166">
            <v>148</v>
          </cell>
          <cell r="AF166">
            <v>138.0597014925373</v>
          </cell>
          <cell r="AG166">
            <v>9615.059701492537</v>
          </cell>
          <cell r="AH166">
            <v>8.4871473229396894</v>
          </cell>
          <cell r="AI166">
            <v>9.0603830511039529</v>
          </cell>
          <cell r="AJ166">
            <v>-0.57323572816426349</v>
          </cell>
          <cell r="AK166">
            <v>-11.337003984731664</v>
          </cell>
        </row>
        <row r="167">
          <cell r="T167">
            <v>25</v>
          </cell>
          <cell r="U167" t="str">
            <v>výroba pryžových a plastových produktů</v>
          </cell>
          <cell r="V167">
            <v>3120</v>
          </cell>
          <cell r="W167">
            <v>5.2008668111351897</v>
          </cell>
          <cell r="X167">
            <v>3.8014002563849716</v>
          </cell>
          <cell r="Y167">
            <v>2313</v>
          </cell>
          <cell r="Z167">
            <v>1.3994665547502181</v>
          </cell>
          <cell r="AA167">
            <v>134.80000000000001</v>
          </cell>
          <cell r="AB167">
            <v>34.800000000000011</v>
          </cell>
          <cell r="AC167">
            <v>4653</v>
          </cell>
          <cell r="AD167">
            <v>3061</v>
          </cell>
          <cell r="AE167">
            <v>256</v>
          </cell>
          <cell r="AF167">
            <v>238.80597014925371</v>
          </cell>
          <cell r="AG167">
            <v>3299.8059701492539</v>
          </cell>
          <cell r="AH167">
            <v>4.6323397646496627</v>
          </cell>
          <cell r="AI167">
            <v>3.1094457041416992</v>
          </cell>
          <cell r="AJ167">
            <v>1.5228940605079635</v>
          </cell>
          <cell r="AK167">
            <v>41.008290853826779</v>
          </cell>
        </row>
        <row r="168">
          <cell r="T168">
            <v>26</v>
          </cell>
          <cell r="U168" t="str">
            <v>výroba nekovových minerálních výrobků</v>
          </cell>
          <cell r="V168">
            <v>5508</v>
          </cell>
          <cell r="W168">
            <v>9.1815302550425066</v>
          </cell>
          <cell r="X168">
            <v>12.018867304342109</v>
          </cell>
          <cell r="Y168">
            <v>7313</v>
          </cell>
          <cell r="Z168">
            <v>-2.8373370492996024</v>
          </cell>
          <cell r="AA168">
            <v>75.3</v>
          </cell>
          <cell r="AB168">
            <v>-24.700000000000003</v>
          </cell>
          <cell r="AC168">
            <v>10190</v>
          </cell>
          <cell r="AD168">
            <v>10801</v>
          </cell>
          <cell r="AE168">
            <v>124</v>
          </cell>
          <cell r="AF168">
            <v>115.67164179104476</v>
          </cell>
          <cell r="AG168">
            <v>10916.671641791045</v>
          </cell>
          <cell r="AH168">
            <v>10.14475439539653</v>
          </cell>
          <cell r="AI168">
            <v>10.28690718398734</v>
          </cell>
          <cell r="AJ168">
            <v>-0.14215278859080982</v>
          </cell>
          <cell r="AK168">
            <v>-6.6565310896520069</v>
          </cell>
        </row>
        <row r="169">
          <cell r="T169">
            <v>27</v>
          </cell>
          <cell r="U169" t="str">
            <v>výroba kovů</v>
          </cell>
          <cell r="V169">
            <v>3418</v>
          </cell>
          <cell r="W169">
            <v>5.69761626937823</v>
          </cell>
          <cell r="X169">
            <v>7.2905367649475723</v>
          </cell>
          <cell r="Y169">
            <v>4436</v>
          </cell>
          <cell r="Z169">
            <v>-1.5929204955693423</v>
          </cell>
          <cell r="AA169">
            <v>77.099999999999994</v>
          </cell>
          <cell r="AB169">
            <v>-22.900000000000006</v>
          </cell>
          <cell r="AC169">
            <v>10825</v>
          </cell>
          <cell r="AD169">
            <v>9284</v>
          </cell>
          <cell r="AE169">
            <v>2314</v>
          </cell>
          <cell r="AF169">
            <v>2158.5820895522388</v>
          </cell>
          <cell r="AG169">
            <v>11442.582089552239</v>
          </cell>
          <cell r="AH169">
            <v>10.776934870477669</v>
          </cell>
          <cell r="AI169">
            <v>10.782478741026591</v>
          </cell>
          <cell r="AJ169">
            <v>-5.5438705489212481E-3</v>
          </cell>
          <cell r="AK169">
            <v>-5.3972266462141372</v>
          </cell>
        </row>
        <row r="170">
          <cell r="T170">
            <v>28</v>
          </cell>
          <cell r="U170" t="str">
            <v>výroba konstrukcí a kovodělných výrobků</v>
          </cell>
          <cell r="V170">
            <v>3203</v>
          </cell>
          <cell r="W170">
            <v>5.3392232038673111</v>
          </cell>
          <cell r="X170">
            <v>7.1590572921802575</v>
          </cell>
          <cell r="Y170">
            <v>4356</v>
          </cell>
          <cell r="Z170">
            <v>-1.8198340883129465</v>
          </cell>
          <cell r="AA170">
            <v>73.5</v>
          </cell>
          <cell r="AB170">
            <v>-26.5</v>
          </cell>
          <cell r="AC170">
            <v>7554</v>
          </cell>
          <cell r="AD170">
            <v>5360</v>
          </cell>
          <cell r="AE170">
            <v>454</v>
          </cell>
          <cell r="AF170">
            <v>423.50746268656712</v>
          </cell>
          <cell r="AG170">
            <v>5783.5074626865671</v>
          </cell>
          <cell r="AH170">
            <v>7.5204587539573495</v>
          </cell>
          <cell r="AI170">
            <v>5.4498666277365366</v>
          </cell>
          <cell r="AJ170">
            <v>2.0705921262208129</v>
          </cell>
          <cell r="AK170">
            <v>30.612782100414204</v>
          </cell>
        </row>
        <row r="171">
          <cell r="T171">
            <v>36</v>
          </cell>
          <cell r="U171" t="str">
            <v>výroba nábytku; ostatní zpracovatelský průmysl</v>
          </cell>
          <cell r="V171">
            <v>1055</v>
          </cell>
          <cell r="W171">
            <v>1.7586264377396232</v>
          </cell>
          <cell r="X171">
            <v>2.8810439470137723</v>
          </cell>
          <cell r="Y171">
            <v>1753</v>
          </cell>
          <cell r="Z171">
            <v>-1.1224175092741491</v>
          </cell>
          <cell r="AA171">
            <v>60.2</v>
          </cell>
          <cell r="AB171">
            <v>-39.799999999999997</v>
          </cell>
          <cell r="AC171">
            <v>2722</v>
          </cell>
          <cell r="AD171">
            <v>2015</v>
          </cell>
          <cell r="AE171">
            <v>360</v>
          </cell>
          <cell r="AF171">
            <v>335.82089552238801</v>
          </cell>
          <cell r="AG171">
            <v>2350.8208955223881</v>
          </cell>
          <cell r="AH171">
            <v>2.7099137845210359</v>
          </cell>
          <cell r="AI171">
            <v>2.2152059851137258</v>
          </cell>
          <cell r="AJ171">
            <v>0.49470779940731013</v>
          </cell>
          <cell r="AK171">
            <v>15.789340020951714</v>
          </cell>
        </row>
        <row r="172">
          <cell r="T172">
            <v>37</v>
          </cell>
          <cell r="U172" t="str">
            <v>zpracování druhotných surovin</v>
          </cell>
          <cell r="V172">
            <v>341</v>
          </cell>
          <cell r="W172">
            <v>0.56842807134522411</v>
          </cell>
          <cell r="X172">
            <v>0.22351510370443414</v>
          </cell>
          <cell r="Y172">
            <v>136</v>
          </cell>
          <cell r="Z172">
            <v>0.34491296764078994</v>
          </cell>
          <cell r="AA172">
            <v>251.5</v>
          </cell>
          <cell r="AB172">
            <v>151.5</v>
          </cell>
          <cell r="AC172">
            <v>276</v>
          </cell>
          <cell r="AD172">
            <v>317</v>
          </cell>
          <cell r="AE172">
            <v>108</v>
          </cell>
          <cell r="AF172">
            <v>100.74626865671641</v>
          </cell>
          <cell r="AG172">
            <v>417.74626865671644</v>
          </cell>
          <cell r="AH172">
            <v>0.27477450570455764</v>
          </cell>
          <cell r="AI172">
            <v>0.39364718781846969</v>
          </cell>
          <cell r="AJ172">
            <v>-0.11887268211391205</v>
          </cell>
          <cell r="AK172">
            <v>-33.931187252134777</v>
          </cell>
        </row>
        <row r="173">
          <cell r="T173" t="str">
            <v>součet</v>
          </cell>
          <cell r="U173" t="str">
            <v xml:space="preserve">obory vytvářející produkci s nižší přidanou hodnotou </v>
          </cell>
          <cell r="V173">
            <v>41024</v>
          </cell>
          <cell r="W173">
            <v>68.384730788464736</v>
          </cell>
          <cell r="X173">
            <v>71.383492752194073</v>
          </cell>
          <cell r="Y173">
            <v>43434</v>
          </cell>
          <cell r="Z173">
            <v>-2.9987619637293177</v>
          </cell>
          <cell r="AA173">
            <v>94.5</v>
          </cell>
          <cell r="AB173">
            <v>-5.5</v>
          </cell>
          <cell r="AC173">
            <v>72675</v>
          </cell>
          <cell r="AD173">
            <v>71906</v>
          </cell>
          <cell r="AE173">
            <v>6280</v>
          </cell>
          <cell r="AF173">
            <v>5858.2089552238795</v>
          </cell>
          <cell r="AG173">
            <v>77764.208955223876</v>
          </cell>
          <cell r="AH173">
            <v>72.352308703183809</v>
          </cell>
          <cell r="AI173">
            <v>73.27812230755535</v>
          </cell>
          <cell r="AJ173">
            <v>-0.92581360437154459</v>
          </cell>
          <cell r="AK173">
            <v>-6.5444103702697038</v>
          </cell>
        </row>
        <row r="174">
          <cell r="U174" t="str">
            <v>zpracovatelský průmysl celkem</v>
          </cell>
          <cell r="V174">
            <v>59990</v>
          </cell>
          <cell r="W174">
            <v>100</v>
          </cell>
          <cell r="X174">
            <v>100</v>
          </cell>
          <cell r="Y174">
            <v>60846</v>
          </cell>
          <cell r="Z174">
            <v>0</v>
          </cell>
          <cell r="AA174">
            <v>98.6</v>
          </cell>
          <cell r="AB174">
            <v>-1.4000000000000057</v>
          </cell>
          <cell r="AC174">
            <v>100446</v>
          </cell>
          <cell r="AD174">
            <v>99188</v>
          </cell>
          <cell r="AE174">
            <v>7433</v>
          </cell>
          <cell r="AF174">
            <v>6933.7686567164164</v>
          </cell>
          <cell r="AG174">
            <v>106121.76865671642</v>
          </cell>
          <cell r="AH174">
            <v>100</v>
          </cell>
          <cell r="AI174">
            <v>99.999782002522025</v>
          </cell>
          <cell r="AJ174">
            <v>2.1799747797768276E-4</v>
          </cell>
          <cell r="AK174">
            <v>-5.3483547518666459</v>
          </cell>
        </row>
      </sheetData>
      <sheetData sheetId="1"/>
      <sheetData sheetId="2" refreshError="1">
        <row r="2">
          <cell r="I2" t="str">
            <v>Tabulka 1</v>
          </cell>
        </row>
        <row r="3">
          <cell r="B3" t="str">
            <v>Příliv přímých zahraničních investic do ČR</v>
          </cell>
          <cell r="S3" t="str">
            <v>Struktura finančních zdrojů použitých na pořízení celkových investic</v>
          </cell>
          <cell r="AG3" t="str">
            <v>Pořízení hmotných a nehmotných investic v sektoru nefinančních podniků podle vlastnických forem</v>
          </cell>
        </row>
        <row r="4">
          <cell r="B4" t="str">
            <v>(absolutní hodnoty v mil. Kčs, Kč, běžné ceny)</v>
          </cell>
          <cell r="S4" t="str">
            <v xml:space="preserve">                                                                                           (abs. hodnoty v mil. Kč, běžné ceny, bez sektoru domácností a malých podniků)</v>
          </cell>
          <cell r="AG4" t="str">
            <v>(propočet z běžných cen, struktura a meziroční tempa růstu v %)</v>
          </cell>
        </row>
        <row r="5">
          <cell r="J5" t="str">
            <v>zk</v>
          </cell>
          <cell r="S5" t="str">
            <v xml:space="preserve">                </v>
          </cell>
          <cell r="AG5" t="str">
            <v>velké jednotky</v>
          </cell>
          <cell r="AH5">
            <v>1995</v>
          </cell>
          <cell r="AJ5">
            <v>1996</v>
          </cell>
          <cell r="AL5">
            <v>1997</v>
          </cell>
          <cell r="AN5">
            <v>1998</v>
          </cell>
          <cell r="AP5">
            <v>1999</v>
          </cell>
        </row>
        <row r="6"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 t="str">
            <v>I.-III. 1998</v>
          </cell>
          <cell r="J6" t="str">
            <v>k 31.12.97</v>
          </cell>
          <cell r="S6" t="str">
            <v xml:space="preserve">                       Sektor nefinančních podniků</v>
          </cell>
          <cell r="Y6" t="str">
            <v xml:space="preserve">                                              Celkem</v>
          </cell>
          <cell r="AG6" t="str">
            <v>(100 a více zaměstnanců)</v>
          </cell>
          <cell r="AH6" t="str">
            <v>struktura</v>
          </cell>
          <cell r="AI6" t="str">
            <v>mzr. růst</v>
          </cell>
          <cell r="AJ6" t="str">
            <v>struktura</v>
          </cell>
          <cell r="AK6" t="str">
            <v>mzr. růst</v>
          </cell>
          <cell r="AL6" t="str">
            <v>struktura</v>
          </cell>
          <cell r="AM6" t="str">
            <v>mzr. růst</v>
          </cell>
          <cell r="AN6" t="str">
            <v>struktura</v>
          </cell>
          <cell r="AO6" t="str">
            <v>mzr. růst</v>
          </cell>
          <cell r="AP6" t="str">
            <v>struktura</v>
          </cell>
        </row>
        <row r="7">
          <cell r="B7" t="str">
            <v>Celkem</v>
          </cell>
          <cell r="C7">
            <v>28379</v>
          </cell>
          <cell r="D7">
            <v>16553</v>
          </cell>
          <cell r="E7">
            <v>24819</v>
          </cell>
          <cell r="F7">
            <v>67894</v>
          </cell>
          <cell r="G7">
            <v>38775</v>
          </cell>
          <cell r="H7">
            <v>41251</v>
          </cell>
          <cell r="I7">
            <v>40190</v>
          </cell>
          <cell r="J7">
            <v>275553</v>
          </cell>
          <cell r="S7">
            <v>1993</v>
          </cell>
          <cell r="T7">
            <v>1994</v>
          </cell>
          <cell r="U7">
            <v>1995</v>
          </cell>
          <cell r="V7">
            <v>1996</v>
          </cell>
          <cell r="W7">
            <v>1997</v>
          </cell>
          <cell r="X7">
            <v>1998</v>
          </cell>
          <cell r="Y7">
            <v>1993</v>
          </cell>
          <cell r="Z7">
            <v>1994</v>
          </cell>
          <cell r="AG7" t="str">
            <v>Celkem: v mld. Kč</v>
          </cell>
          <cell r="AH7">
            <v>216.83099999999999</v>
          </cell>
          <cell r="AJ7">
            <v>248.94900000000001</v>
          </cell>
          <cell r="AL7">
            <v>250.89099999999999</v>
          </cell>
          <cell r="AN7">
            <v>245.04400000000001</v>
          </cell>
          <cell r="AP7">
            <v>235.6</v>
          </cell>
        </row>
        <row r="8">
          <cell r="A8" t="str">
            <v>A+C+E</v>
          </cell>
          <cell r="B8" t="str">
            <v>Zemědělství, těžba, energetika</v>
          </cell>
          <cell r="C8">
            <v>1301</v>
          </cell>
          <cell r="D8">
            <v>126</v>
          </cell>
          <cell r="E8">
            <v>100</v>
          </cell>
          <cell r="F8">
            <v>326</v>
          </cell>
          <cell r="G8">
            <v>727</v>
          </cell>
          <cell r="H8">
            <v>11694</v>
          </cell>
          <cell r="I8">
            <v>1022</v>
          </cell>
          <cell r="J8">
            <v>12874</v>
          </cell>
          <cell r="R8" t="str">
            <v>Celkem</v>
          </cell>
          <cell r="S8">
            <v>164261</v>
          </cell>
          <cell r="T8">
            <v>193492</v>
          </cell>
          <cell r="U8">
            <v>259916</v>
          </cell>
          <cell r="V8">
            <v>288799</v>
          </cell>
          <cell r="W8">
            <v>387951</v>
          </cell>
          <cell r="X8">
            <v>368127</v>
          </cell>
          <cell r="Y8">
            <v>233359</v>
          </cell>
          <cell r="Z8">
            <v>278141</v>
          </cell>
          <cell r="AG8" t="str">
            <v xml:space="preserve">             v %</v>
          </cell>
          <cell r="AH8">
            <v>100</v>
          </cell>
          <cell r="AI8">
            <v>43.5</v>
          </cell>
          <cell r="AJ8">
            <v>100</v>
          </cell>
          <cell r="AK8">
            <v>15.4</v>
          </cell>
          <cell r="AL8">
            <v>100</v>
          </cell>
          <cell r="AM8">
            <v>4.5</v>
          </cell>
          <cell r="AN8">
            <v>100</v>
          </cell>
          <cell r="AO8">
            <v>-2.2999999999999998</v>
          </cell>
          <cell r="AP8">
            <v>100</v>
          </cell>
        </row>
        <row r="9">
          <cell r="A9" t="str">
            <v>D</v>
          </cell>
          <cell r="B9" t="str">
            <v xml:space="preserve">Zpracovatelský průmysl </v>
          </cell>
          <cell r="C9">
            <v>16877</v>
          </cell>
          <cell r="D9">
            <v>11741</v>
          </cell>
          <cell r="E9">
            <v>14959</v>
          </cell>
          <cell r="F9">
            <v>24273</v>
          </cell>
          <cell r="G9">
            <v>21083</v>
          </cell>
          <cell r="H9">
            <v>13360</v>
          </cell>
          <cell r="I9">
            <v>14037</v>
          </cell>
          <cell r="J9">
            <v>154333</v>
          </cell>
          <cell r="R9" t="str">
            <v>vlastní zdroje</v>
          </cell>
          <cell r="S9">
            <v>112672</v>
          </cell>
          <cell r="T9">
            <v>132107</v>
          </cell>
          <cell r="U9">
            <v>177795</v>
          </cell>
          <cell r="V9">
            <v>199329</v>
          </cell>
          <cell r="W9">
            <v>253192</v>
          </cell>
          <cell r="X9">
            <v>214814</v>
          </cell>
          <cell r="Y9">
            <v>148176</v>
          </cell>
          <cell r="Z9">
            <v>170569</v>
          </cell>
          <cell r="AG9" t="str">
            <v xml:space="preserve"> - veřejné</v>
          </cell>
          <cell r="AH9">
            <v>55.6</v>
          </cell>
          <cell r="AI9">
            <v>61.4</v>
          </cell>
          <cell r="AJ9">
            <v>44.2</v>
          </cell>
          <cell r="AK9">
            <v>-8.6</v>
          </cell>
          <cell r="AL9">
            <v>42.7</v>
          </cell>
          <cell r="AM9">
            <v>-2.7</v>
          </cell>
          <cell r="AN9">
            <v>38.299999999999997</v>
          </cell>
          <cell r="AO9">
            <v>-12.5</v>
          </cell>
          <cell r="AP9">
            <v>34.700000000000003</v>
          </cell>
        </row>
        <row r="10">
          <cell r="A10" t="str">
            <v>DA</v>
          </cell>
          <cell r="B10" t="str">
            <v>Průmysl potravinářský a tabákový</v>
          </cell>
          <cell r="C10">
            <v>10994</v>
          </cell>
          <cell r="D10">
            <v>5673</v>
          </cell>
          <cell r="E10">
            <v>2048</v>
          </cell>
          <cell r="F10">
            <v>3224</v>
          </cell>
          <cell r="G10">
            <v>1986</v>
          </cell>
          <cell r="H10">
            <v>2985</v>
          </cell>
          <cell r="I10">
            <v>3554</v>
          </cell>
          <cell r="J10">
            <v>35533</v>
          </cell>
          <cell r="R10" t="str">
            <v>úvěr</v>
          </cell>
          <cell r="S10">
            <v>27321</v>
          </cell>
          <cell r="T10">
            <v>39653</v>
          </cell>
          <cell r="U10">
            <v>44534</v>
          </cell>
          <cell r="V10">
            <v>63986</v>
          </cell>
          <cell r="W10">
            <v>76282</v>
          </cell>
          <cell r="X10">
            <v>101564</v>
          </cell>
          <cell r="Y10">
            <v>33787</v>
          </cell>
          <cell r="Z10">
            <v>49945</v>
          </cell>
          <cell r="AG10" t="str">
            <v xml:space="preserve"> - soukromé</v>
          </cell>
          <cell r="AH10">
            <v>35.5</v>
          </cell>
          <cell r="AI10">
            <v>36.1</v>
          </cell>
          <cell r="AJ10">
            <v>45</v>
          </cell>
          <cell r="AK10">
            <v>47.3</v>
          </cell>
          <cell r="AL10">
            <v>47.1</v>
          </cell>
          <cell r="AM10">
            <v>14.4</v>
          </cell>
          <cell r="AN10">
            <v>45.4</v>
          </cell>
          <cell r="AO10">
            <v>-5.9</v>
          </cell>
          <cell r="AP10">
            <v>42.8</v>
          </cell>
        </row>
        <row r="11">
          <cell r="A11" t="str">
            <v>DB+DC+DD+DE+DI+DN</v>
          </cell>
          <cell r="B11" t="str">
            <v>Spotřební průmysl (širší vymezení)</v>
          </cell>
          <cell r="C11">
            <v>1785</v>
          </cell>
          <cell r="D11">
            <v>2458</v>
          </cell>
          <cell r="E11">
            <v>1703</v>
          </cell>
          <cell r="F11">
            <v>4759</v>
          </cell>
          <cell r="G11">
            <v>4412</v>
          </cell>
          <cell r="H11">
            <v>5311</v>
          </cell>
          <cell r="I11">
            <v>4551</v>
          </cell>
          <cell r="J11">
            <v>45471</v>
          </cell>
          <cell r="R11" t="str">
            <v>dotace ze st. rozpočtu</v>
          </cell>
          <cell r="S11">
            <v>12140</v>
          </cell>
          <cell r="T11">
            <v>7986</v>
          </cell>
          <cell r="U11">
            <v>5750</v>
          </cell>
          <cell r="V11">
            <v>8231</v>
          </cell>
          <cell r="W11">
            <v>8994</v>
          </cell>
          <cell r="X11">
            <v>4957</v>
          </cell>
          <cell r="Y11">
            <v>36978</v>
          </cell>
          <cell r="Z11">
            <v>38726</v>
          </cell>
          <cell r="AG11" t="str">
            <v xml:space="preserve"> - pod zahraniční kontrolou</v>
          </cell>
          <cell r="AH11">
            <v>8.9</v>
          </cell>
          <cell r="AI11">
            <v>-2.5</v>
          </cell>
          <cell r="AJ11">
            <v>10.8</v>
          </cell>
          <cell r="AK11">
            <v>39.5</v>
          </cell>
          <cell r="AL11">
            <v>10.199999999999999</v>
          </cell>
          <cell r="AM11">
            <v>-3.7</v>
          </cell>
          <cell r="AN11">
            <v>16.3</v>
          </cell>
          <cell r="AO11">
            <v>56.8</v>
          </cell>
          <cell r="AP11">
            <v>22.5</v>
          </cell>
        </row>
        <row r="12">
          <cell r="A12" t="str">
            <v>DF+DG+DH</v>
          </cell>
          <cell r="B12" t="str">
            <v>Chemická výroba včetně petrochemie</v>
          </cell>
          <cell r="C12">
            <v>1959</v>
          </cell>
          <cell r="D12">
            <v>562</v>
          </cell>
          <cell r="E12">
            <v>1255</v>
          </cell>
          <cell r="F12">
            <v>2381</v>
          </cell>
          <cell r="G12">
            <v>9077</v>
          </cell>
          <cell r="H12">
            <v>1612</v>
          </cell>
          <cell r="I12">
            <v>475</v>
          </cell>
          <cell r="J12">
            <v>16875</v>
          </cell>
          <cell r="R12" t="str">
            <v>zahraniční zdroje</v>
          </cell>
          <cell r="S12">
            <v>5443</v>
          </cell>
          <cell r="T12">
            <v>5638</v>
          </cell>
          <cell r="U12">
            <v>9965</v>
          </cell>
          <cell r="V12">
            <v>1147</v>
          </cell>
          <cell r="W12">
            <v>921</v>
          </cell>
          <cell r="X12">
            <v>0</v>
          </cell>
          <cell r="Y12">
            <v>5509</v>
          </cell>
          <cell r="Z12">
            <v>5988</v>
          </cell>
          <cell r="AG12" t="str">
            <v>Investice jsou sníženy o tržby z prodeje a bezúplatné předání investičního majetku.</v>
          </cell>
        </row>
        <row r="13">
          <cell r="A13" t="str">
            <v>DJ+DK</v>
          </cell>
          <cell r="B13" t="str">
            <v>Výroba kovových výrobků a strojů</v>
          </cell>
          <cell r="C13">
            <v>1671</v>
          </cell>
          <cell r="D13">
            <v>1865</v>
          </cell>
          <cell r="E13">
            <v>882</v>
          </cell>
          <cell r="F13">
            <v>4371</v>
          </cell>
          <cell r="G13">
            <v>2257</v>
          </cell>
          <cell r="H13">
            <v>2390</v>
          </cell>
          <cell r="I13">
            <v>3506</v>
          </cell>
          <cell r="J13">
            <v>16996</v>
          </cell>
          <cell r="R13" t="str">
            <v>ostatní zdroje</v>
          </cell>
          <cell r="S13">
            <v>6685</v>
          </cell>
          <cell r="T13">
            <v>8108</v>
          </cell>
          <cell r="U13">
            <v>21872</v>
          </cell>
          <cell r="V13">
            <v>16106</v>
          </cell>
          <cell r="W13">
            <v>48562</v>
          </cell>
          <cell r="X13">
            <v>46792</v>
          </cell>
          <cell r="Y13">
            <v>8909</v>
          </cell>
          <cell r="Z13">
            <v>12913</v>
          </cell>
          <cell r="AG13" t="str">
            <v xml:space="preserve">Do roku 1996 byl ukazatel zjišťován včetně pozemků, od roku 1997 bez pozemků. Ukazatele dynamiky investic </v>
          </cell>
        </row>
        <row r="14">
          <cell r="A14" t="str">
            <v>DL</v>
          </cell>
          <cell r="B14" t="str">
            <v>Výroba elektrických a optických přístrojů</v>
          </cell>
          <cell r="C14">
            <v>0</v>
          </cell>
          <cell r="D14">
            <v>894</v>
          </cell>
          <cell r="E14">
            <v>1413</v>
          </cell>
          <cell r="F14">
            <v>1371</v>
          </cell>
          <cell r="G14">
            <v>2788</v>
          </cell>
          <cell r="H14">
            <v>553</v>
          </cell>
          <cell r="I14">
            <v>1715</v>
          </cell>
          <cell r="J14">
            <v>11859</v>
          </cell>
          <cell r="X14">
            <v>368127</v>
          </cell>
          <cell r="AG14" t="str">
            <v>za r. 1997 jsou proto touto změnou částečně ovlivněny.</v>
          </cell>
        </row>
        <row r="15">
          <cell r="A15" t="str">
            <v>DM</v>
          </cell>
          <cell r="B15" t="str">
            <v>Výroba dopravních prostředků</v>
          </cell>
          <cell r="C15">
            <v>468</v>
          </cell>
          <cell r="D15">
            <v>289</v>
          </cell>
          <cell r="E15">
            <v>7658</v>
          </cell>
          <cell r="F15">
            <v>8167</v>
          </cell>
          <cell r="G15">
            <v>563</v>
          </cell>
          <cell r="H15">
            <v>509</v>
          </cell>
          <cell r="I15">
            <v>236</v>
          </cell>
          <cell r="J15">
            <v>27599</v>
          </cell>
        </row>
        <row r="16">
          <cell r="A16" t="str">
            <v>F</v>
          </cell>
          <cell r="B16" t="str">
            <v xml:space="preserve">Stavebnictví  x)  </v>
          </cell>
          <cell r="C16">
            <v>5996</v>
          </cell>
          <cell r="D16">
            <v>1882</v>
          </cell>
          <cell r="E16">
            <v>3105</v>
          </cell>
          <cell r="F16">
            <v>1808</v>
          </cell>
          <cell r="G16">
            <v>3291</v>
          </cell>
          <cell r="H16">
            <v>1207</v>
          </cell>
          <cell r="I16">
            <v>869</v>
          </cell>
          <cell r="J16">
            <v>4458</v>
          </cell>
          <cell r="S16" t="str">
            <v>Struktura finančních zdrojů použitých na pořízení celkových investic</v>
          </cell>
          <cell r="AO16" t="str">
            <v>Tabulka 5b</v>
          </cell>
        </row>
        <row r="17">
          <cell r="A17" t="str">
            <v>G+H+K+N+O</v>
          </cell>
          <cell r="B17" t="str">
            <v>Obchod a služby</v>
          </cell>
          <cell r="C17">
            <v>1364</v>
          </cell>
          <cell r="D17">
            <v>1192</v>
          </cell>
          <cell r="E17">
            <v>1028</v>
          </cell>
          <cell r="F17">
            <v>3932</v>
          </cell>
          <cell r="G17">
            <v>7776</v>
          </cell>
          <cell r="H17">
            <v>5536</v>
          </cell>
          <cell r="I17">
            <v>10259</v>
          </cell>
          <cell r="J17">
            <v>50211</v>
          </cell>
          <cell r="S17" t="str">
            <v xml:space="preserve">                                                                                        (v %, běžné ceny, bez sektoru domácností a malých podniků)</v>
          </cell>
          <cell r="AG17" t="str">
            <v>Pořízení hmotných a nehmotných investic v sektoru nefinančních podniků podle vlastnických forem</v>
          </cell>
        </row>
        <row r="18">
          <cell r="A18" t="str">
            <v>I</v>
          </cell>
          <cell r="B18" t="str">
            <v>Doprava a spoje</v>
          </cell>
          <cell r="C18">
            <v>0</v>
          </cell>
          <cell r="D18">
            <v>0</v>
          </cell>
          <cell r="E18">
            <v>1818</v>
          </cell>
          <cell r="F18">
            <v>35818</v>
          </cell>
          <cell r="G18">
            <v>4996</v>
          </cell>
          <cell r="H18">
            <v>18</v>
          </cell>
          <cell r="I18">
            <v>1078</v>
          </cell>
          <cell r="J18">
            <v>25518</v>
          </cell>
          <cell r="S18" t="str">
            <v xml:space="preserve">                </v>
          </cell>
          <cell r="AG18" t="str">
            <v>(propočet z běžných cen, struktura a meziroční tempa růstu v %)</v>
          </cell>
        </row>
        <row r="19">
          <cell r="A19" t="str">
            <v>J</v>
          </cell>
          <cell r="B19" t="str">
            <v>Bankovnictví a pojišťovnictví</v>
          </cell>
          <cell r="C19">
            <v>2841</v>
          </cell>
          <cell r="D19">
            <v>1612</v>
          </cell>
          <cell r="E19">
            <v>3809</v>
          </cell>
          <cell r="F19">
            <v>1737</v>
          </cell>
          <cell r="G19">
            <v>902</v>
          </cell>
          <cell r="H19">
            <v>9436</v>
          </cell>
          <cell r="I19">
            <v>12925</v>
          </cell>
          <cell r="J19">
            <v>28161</v>
          </cell>
          <cell r="S19" t="str">
            <v xml:space="preserve">                       Sektor nefinančních podniků</v>
          </cell>
          <cell r="Y19" t="str">
            <v xml:space="preserve">                                            Celkem</v>
          </cell>
          <cell r="AG19" t="str">
            <v>střední jednotky</v>
          </cell>
          <cell r="AH19">
            <v>1998</v>
          </cell>
          <cell r="AJ19">
            <v>1999</v>
          </cell>
          <cell r="AL19" t="str">
            <v xml:space="preserve">       1. pol. 2000</v>
          </cell>
        </row>
        <row r="20">
          <cell r="A20" t="str">
            <v>x) u ročních toků do roku 1997 též výroba stavebních hmot a těžba neenergetických surovin</v>
          </cell>
          <cell r="S20">
            <v>1993</v>
          </cell>
          <cell r="T20">
            <v>1994</v>
          </cell>
          <cell r="U20">
            <v>1995</v>
          </cell>
          <cell r="V20">
            <v>1996</v>
          </cell>
          <cell r="W20">
            <v>1997</v>
          </cell>
          <cell r="X20">
            <v>1998</v>
          </cell>
          <cell r="Y20">
            <v>1993</v>
          </cell>
          <cell r="Z20">
            <v>1994</v>
          </cell>
          <cell r="AG20" t="str">
            <v>(20 až 99 zaměstnanců)</v>
          </cell>
          <cell r="AH20" t="str">
            <v>struktura</v>
          </cell>
          <cell r="AI20" t="str">
            <v>mzr. růst</v>
          </cell>
          <cell r="AJ20" t="str">
            <v>struktura</v>
          </cell>
          <cell r="AK20" t="str">
            <v>mzr. růst</v>
          </cell>
          <cell r="AL20" t="str">
            <v>struktura</v>
          </cell>
          <cell r="AM20" t="str">
            <v>mzr. růst</v>
          </cell>
        </row>
        <row r="21">
          <cell r="A21" t="str">
            <v>Pramen: ČNB, vlastní propočty.</v>
          </cell>
          <cell r="R21" t="str">
            <v>Celkem</v>
          </cell>
          <cell r="S21">
            <v>100</v>
          </cell>
          <cell r="T21">
            <v>100</v>
          </cell>
          <cell r="U21">
            <v>100</v>
          </cell>
          <cell r="V21">
            <v>100</v>
          </cell>
          <cell r="W21">
            <v>100</v>
          </cell>
          <cell r="X21">
            <v>100</v>
          </cell>
          <cell r="Y21">
            <v>100</v>
          </cell>
          <cell r="Z21">
            <v>100</v>
          </cell>
          <cell r="AG21" t="str">
            <v>Celkem: v mld. Kč</v>
          </cell>
          <cell r="AH21">
            <v>38.887</v>
          </cell>
          <cell r="AJ21">
            <v>37.558</v>
          </cell>
          <cell r="AL21">
            <v>14.4</v>
          </cell>
        </row>
        <row r="22">
          <cell r="R22" t="str">
            <v>vlastní zdroje</v>
          </cell>
          <cell r="S22">
            <v>68.593275336202751</v>
          </cell>
          <cell r="T22">
            <v>68.275174167407442</v>
          </cell>
          <cell r="U22">
            <v>68.404792317517973</v>
          </cell>
          <cell r="V22">
            <v>69</v>
          </cell>
          <cell r="W22">
            <v>65.3</v>
          </cell>
          <cell r="X22">
            <v>58.4</v>
          </cell>
          <cell r="Y22">
            <v>63.497015328313886</v>
          </cell>
          <cell r="Z22">
            <v>61.324651885194911</v>
          </cell>
          <cell r="AG22" t="str">
            <v xml:space="preserve">             v %</v>
          </cell>
          <cell r="AH22">
            <v>100</v>
          </cell>
          <cell r="AI22">
            <v>-13.2</v>
          </cell>
          <cell r="AJ22">
            <v>100</v>
          </cell>
          <cell r="AK22">
            <v>-3.4</v>
          </cell>
          <cell r="AL22">
            <v>100</v>
          </cell>
          <cell r="AM22">
            <v>-0.7</v>
          </cell>
        </row>
        <row r="23">
          <cell r="R23" t="str">
            <v>úvěr</v>
          </cell>
          <cell r="S23">
            <v>16.600000000000001</v>
          </cell>
          <cell r="T23">
            <v>20.5</v>
          </cell>
          <cell r="U23">
            <v>17.100000000000001</v>
          </cell>
          <cell r="V23">
            <v>22.2</v>
          </cell>
          <cell r="W23">
            <v>19.7</v>
          </cell>
          <cell r="X23">
            <v>27.6</v>
          </cell>
          <cell r="Y23">
            <v>14.5</v>
          </cell>
          <cell r="Z23">
            <v>18</v>
          </cell>
          <cell r="AG23" t="str">
            <v xml:space="preserve"> - veřejné</v>
          </cell>
          <cell r="AH23">
            <v>2.2000000000000002</v>
          </cell>
          <cell r="AI23">
            <v>5356.3</v>
          </cell>
          <cell r="AJ23">
            <v>2.2999999999999998</v>
          </cell>
          <cell r="AK23">
            <v>-1.1000000000000001</v>
          </cell>
          <cell r="AL23">
            <v>0</v>
          </cell>
          <cell r="AM23">
            <v>-100</v>
          </cell>
        </row>
        <row r="24">
          <cell r="J24" t="str">
            <v>Tabulka 3</v>
          </cell>
          <cell r="R24" t="str">
            <v>dotace ze st. rozpočtu</v>
          </cell>
          <cell r="S24">
            <v>7.4</v>
          </cell>
          <cell r="T24">
            <v>4.0999999999999996</v>
          </cell>
          <cell r="U24">
            <v>2.2000000000000002</v>
          </cell>
          <cell r="V24">
            <v>2.8</v>
          </cell>
          <cell r="W24">
            <v>2.2999999999999998</v>
          </cell>
          <cell r="X24">
            <v>1.3</v>
          </cell>
          <cell r="Y24">
            <v>15.8</v>
          </cell>
          <cell r="Z24">
            <v>13.9</v>
          </cell>
          <cell r="AG24" t="str">
            <v xml:space="preserve"> - soukromé</v>
          </cell>
          <cell r="AH24">
            <v>75</v>
          </cell>
          <cell r="AI24">
            <v>-14.1</v>
          </cell>
          <cell r="AJ24">
            <v>73.400000000000006</v>
          </cell>
          <cell r="AK24">
            <v>-5.4</v>
          </cell>
          <cell r="AL24">
            <v>66.7</v>
          </cell>
          <cell r="AM24">
            <v>-9.4</v>
          </cell>
        </row>
        <row r="25">
          <cell r="B25" t="str">
            <v>Příliv přímých zahraničních investic do ČR</v>
          </cell>
          <cell r="R25" t="str">
            <v>zahraniční zdroje *)</v>
          </cell>
          <cell r="S25">
            <v>3.3</v>
          </cell>
          <cell r="T25">
            <v>2.9</v>
          </cell>
          <cell r="U25">
            <v>3.8</v>
          </cell>
          <cell r="V25">
            <v>0.4</v>
          </cell>
          <cell r="W25">
            <v>0.2</v>
          </cell>
          <cell r="X25">
            <v>0</v>
          </cell>
          <cell r="Y25">
            <v>2.4</v>
          </cell>
          <cell r="Z25">
            <v>2.2000000000000002</v>
          </cell>
          <cell r="AG25" t="str">
            <v xml:space="preserve"> - pod zahraniční kontrolou</v>
          </cell>
          <cell r="AH25">
            <v>22.8</v>
          </cell>
          <cell r="AI25">
            <v>-18.2</v>
          </cell>
          <cell r="AJ25">
            <v>24.3</v>
          </cell>
          <cell r="AK25">
            <v>2.9</v>
          </cell>
          <cell r="AL25">
            <v>33.299999999999997</v>
          </cell>
          <cell r="AM25">
            <v>26.3</v>
          </cell>
        </row>
        <row r="26">
          <cell r="B26" t="str">
            <v>(struktura v %, běžné ceny)</v>
          </cell>
          <cell r="R26" t="str">
            <v>ostatní zdroje</v>
          </cell>
          <cell r="S26">
            <v>4.0999999999999996</v>
          </cell>
          <cell r="T26">
            <v>4.2</v>
          </cell>
          <cell r="U26">
            <v>8.4</v>
          </cell>
          <cell r="V26">
            <v>5.6</v>
          </cell>
          <cell r="W26">
            <v>12.5</v>
          </cell>
          <cell r="X26">
            <v>12.7</v>
          </cell>
          <cell r="Y26">
            <v>3.8</v>
          </cell>
          <cell r="Z26">
            <v>4.5999999999999996</v>
          </cell>
          <cell r="AG26" t="str">
            <v>Investice jsou sníženy o tržby z prodeje a bezúplatné předání investičního majetku.</v>
          </cell>
        </row>
        <row r="27">
          <cell r="R27" t="str">
            <v>*) od roku 1996 konkrétně granty a dotace ze zahraničí</v>
          </cell>
          <cell r="AG27" t="str">
            <v xml:space="preserve">Pramen: ČSÚ, vlastní propočty. </v>
          </cell>
        </row>
        <row r="28">
          <cell r="C28">
            <v>1992</v>
          </cell>
          <cell r="D28">
            <v>1993</v>
          </cell>
          <cell r="E28">
            <v>1994</v>
          </cell>
          <cell r="F28">
            <v>1995</v>
          </cell>
          <cell r="G28">
            <v>1996</v>
          </cell>
          <cell r="H28">
            <v>1997</v>
          </cell>
          <cell r="I28" t="str">
            <v>I.-III. 1998</v>
          </cell>
          <cell r="J28" t="str">
            <v>průměr</v>
          </cell>
        </row>
        <row r="29">
          <cell r="B29" t="str">
            <v xml:space="preserve">Celkem: v mld. Kč, Kč </v>
          </cell>
          <cell r="C29">
            <v>28379</v>
          </cell>
          <cell r="D29">
            <v>16553</v>
          </cell>
          <cell r="E29">
            <v>24819</v>
          </cell>
          <cell r="F29">
            <v>67894</v>
          </cell>
          <cell r="G29">
            <v>38775</v>
          </cell>
          <cell r="H29">
            <v>41251</v>
          </cell>
          <cell r="I29">
            <v>40190</v>
          </cell>
        </row>
        <row r="30">
          <cell r="B30" t="str">
            <v xml:space="preserve">Celkem: v % </v>
          </cell>
          <cell r="C30">
            <v>100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  <cell r="X30" t="str">
            <v>Tabulka 6a</v>
          </cell>
        </row>
        <row r="31">
          <cell r="A31" t="str">
            <v>A+C+E</v>
          </cell>
          <cell r="B31" t="str">
            <v>Zemědělství, těžba, energetika</v>
          </cell>
          <cell r="C31">
            <v>4.5843757708164494</v>
          </cell>
          <cell r="D31">
            <v>0.76119132483537733</v>
          </cell>
          <cell r="E31">
            <v>0.40291711994842655</v>
          </cell>
          <cell r="F31">
            <v>0.48016024980116062</v>
          </cell>
          <cell r="G31">
            <v>1.8749194068343005</v>
          </cell>
          <cell r="H31">
            <v>28.3</v>
          </cell>
          <cell r="I31">
            <v>2.5</v>
          </cell>
          <cell r="J31">
            <v>5.5576519817479593</v>
          </cell>
          <cell r="R31" t="str">
            <v>Struktura finančních zdrojů použitých na pořízení celkových investic</v>
          </cell>
        </row>
        <row r="32">
          <cell r="A32" t="str">
            <v>D</v>
          </cell>
          <cell r="B32" t="str">
            <v xml:space="preserve">Zpracovatelský průmysl </v>
          </cell>
          <cell r="C32">
            <v>59.470030656471337</v>
          </cell>
          <cell r="D32">
            <v>70.929740832477492</v>
          </cell>
          <cell r="E32">
            <v>60.272371973085136</v>
          </cell>
          <cell r="F32">
            <v>35.751318231360649</v>
          </cell>
          <cell r="G32">
            <v>54.372662798194717</v>
          </cell>
          <cell r="H32">
            <v>32.4</v>
          </cell>
          <cell r="I32">
            <v>34.9</v>
          </cell>
          <cell r="J32">
            <v>49.728017784512758</v>
          </cell>
          <cell r="R32" t="str">
            <v>(propočet z běžných cen, bez sektoru domácností a malých podniků, v %)</v>
          </cell>
        </row>
        <row r="33">
          <cell r="A33" t="str">
            <v>DA</v>
          </cell>
          <cell r="B33" t="str">
            <v>Průmysl potravinářský a tabákový</v>
          </cell>
          <cell r="C33">
            <v>38.739913316184506</v>
          </cell>
          <cell r="D33">
            <v>34.271733220564251</v>
          </cell>
          <cell r="E33">
            <v>8.2517426165437762</v>
          </cell>
          <cell r="F33">
            <v>4.748578666745221</v>
          </cell>
          <cell r="G33">
            <v>5.1218568665377173</v>
          </cell>
          <cell r="H33">
            <v>7.2</v>
          </cell>
          <cell r="I33">
            <v>8.8000000000000007</v>
          </cell>
          <cell r="J33">
            <v>15.30483209808221</v>
          </cell>
          <cell r="S33" t="str">
            <v xml:space="preserve">                                           Celkem</v>
          </cell>
        </row>
        <row r="34">
          <cell r="A34" t="str">
            <v>DB+DC+DD+DE+DI+DN</v>
          </cell>
          <cell r="B34" t="str">
            <v>Spotřební průmysl (širší vymezení)</v>
          </cell>
          <cell r="C34">
            <v>6.2898622220656115</v>
          </cell>
          <cell r="D34">
            <v>14.849272035280613</v>
          </cell>
          <cell r="E34">
            <v>6.8616785527217043</v>
          </cell>
          <cell r="F34">
            <v>7.0094559165758392</v>
          </cell>
          <cell r="G34">
            <v>11.378465506125082</v>
          </cell>
          <cell r="H34">
            <v>12.9</v>
          </cell>
          <cell r="I34">
            <v>11.3</v>
          </cell>
          <cell r="J34">
            <v>10.084104890395549</v>
          </cell>
          <cell r="S34">
            <v>1993</v>
          </cell>
          <cell r="T34">
            <v>1994</v>
          </cell>
          <cell r="U34">
            <v>1995</v>
          </cell>
          <cell r="V34">
            <v>1996</v>
          </cell>
          <cell r="W34">
            <v>1997</v>
          </cell>
          <cell r="X34">
            <v>1998</v>
          </cell>
        </row>
        <row r="35">
          <cell r="A35" t="str">
            <v>DF+DG+DH</v>
          </cell>
          <cell r="B35" t="str">
            <v>Chemická výroba včetně petrochemie</v>
          </cell>
          <cell r="C35">
            <v>6.9029916487543597</v>
          </cell>
          <cell r="D35">
            <v>3.3951549568054129</v>
          </cell>
          <cell r="E35">
            <v>5.0566098553527539</v>
          </cell>
          <cell r="F35">
            <v>3.5069372845906854</v>
          </cell>
          <cell r="G35">
            <v>23.409413281753707</v>
          </cell>
          <cell r="H35">
            <v>3.9</v>
          </cell>
          <cell r="I35">
            <v>1.2</v>
          </cell>
          <cell r="J35">
            <v>6.7673010038938459</v>
          </cell>
          <cell r="R35" t="str">
            <v xml:space="preserve">Celkem: v mld. Kč </v>
          </cell>
          <cell r="S35">
            <v>233.35900000000001</v>
          </cell>
          <cell r="T35">
            <v>278.14100000000002</v>
          </cell>
          <cell r="U35">
            <v>411.44</v>
          </cell>
          <cell r="V35">
            <v>481.83199999999999</v>
          </cell>
          <cell r="W35">
            <v>548.95500000000004</v>
          </cell>
          <cell r="X35">
            <v>526.10199999999998</v>
          </cell>
        </row>
        <row r="36">
          <cell r="A36" t="str">
            <v>DJ+DK</v>
          </cell>
          <cell r="B36" t="str">
            <v>Výroba kovových výrobků a strojů</v>
          </cell>
          <cell r="C36">
            <v>5.8881567356143627</v>
          </cell>
          <cell r="D36">
            <v>11.266839847761736</v>
          </cell>
          <cell r="E36">
            <v>3.553728997945123</v>
          </cell>
          <cell r="F36">
            <v>6.4379768462603471</v>
          </cell>
          <cell r="G36">
            <v>5.8207607994842032</v>
          </cell>
          <cell r="H36">
            <v>5.8</v>
          </cell>
          <cell r="I36">
            <v>8.6999999999999993</v>
          </cell>
          <cell r="J36">
            <v>6.7810661752951091</v>
          </cell>
          <cell r="R36" t="str">
            <v xml:space="preserve">Celkem: v % </v>
          </cell>
          <cell r="S36">
            <v>100</v>
          </cell>
          <cell r="T36">
            <v>100</v>
          </cell>
          <cell r="U36">
            <v>100</v>
          </cell>
          <cell r="V36">
            <v>100</v>
          </cell>
          <cell r="W36">
            <v>100</v>
          </cell>
          <cell r="X36">
            <v>100</v>
          </cell>
        </row>
        <row r="37">
          <cell r="A37" t="str">
            <v>DL</v>
          </cell>
          <cell r="B37" t="str">
            <v>Výroba elektrických a optických přístrojů</v>
          </cell>
          <cell r="C37">
            <v>0</v>
          </cell>
          <cell r="D37">
            <v>5.4008336857367247</v>
          </cell>
          <cell r="E37">
            <v>5.6932189048712685</v>
          </cell>
          <cell r="F37">
            <v>2.0193242407281939</v>
          </cell>
          <cell r="G37">
            <v>7.1901998710509352</v>
          </cell>
          <cell r="H37">
            <v>1.3</v>
          </cell>
          <cell r="I37">
            <v>4.3</v>
          </cell>
          <cell r="J37">
            <v>3.7005109574838748</v>
          </cell>
          <cell r="R37" t="str">
            <v>Vlastní zdroje 1)</v>
          </cell>
          <cell r="S37">
            <v>63.5</v>
          </cell>
          <cell r="T37">
            <v>61.3</v>
          </cell>
          <cell r="U37">
            <v>57.5</v>
          </cell>
          <cell r="V37">
            <v>57.5</v>
          </cell>
          <cell r="W37">
            <v>58</v>
          </cell>
          <cell r="X37">
            <v>53.3</v>
          </cell>
        </row>
        <row r="38">
          <cell r="A38" t="str">
            <v>DM</v>
          </cell>
          <cell r="B38" t="str">
            <v>Výroba dopravních prostředků</v>
          </cell>
          <cell r="C38">
            <v>1.6491067338524967</v>
          </cell>
          <cell r="D38">
            <v>1.7459070863287622</v>
          </cell>
          <cell r="E38">
            <v>30.855393045650509</v>
          </cell>
          <cell r="F38">
            <v>12.029045276460366</v>
          </cell>
          <cell r="G38">
            <v>1.451966473243069</v>
          </cell>
          <cell r="H38">
            <v>1.2</v>
          </cell>
          <cell r="I38">
            <v>0.6</v>
          </cell>
          <cell r="J38">
            <v>7.0759169450764583</v>
          </cell>
          <cell r="R38" t="str">
            <v>Úvěr 2)</v>
          </cell>
          <cell r="S38">
            <v>14.5</v>
          </cell>
          <cell r="T38">
            <v>18</v>
          </cell>
          <cell r="U38">
            <v>14.7</v>
          </cell>
          <cell r="V38">
            <v>19</v>
          </cell>
          <cell r="W38">
            <v>15.5</v>
          </cell>
          <cell r="X38">
            <v>21.6</v>
          </cell>
        </row>
        <row r="39">
          <cell r="A39" t="str">
            <v>F</v>
          </cell>
          <cell r="B39" t="str">
            <v xml:space="preserve">Stavebnictví  x)  </v>
          </cell>
          <cell r="C39">
            <v>21.128299094400791</v>
          </cell>
          <cell r="D39">
            <v>11.369540264604604</v>
          </cell>
          <cell r="E39">
            <v>12.510576574398646</v>
          </cell>
          <cell r="F39">
            <v>2.6629746369340443</v>
          </cell>
          <cell r="G39">
            <v>8.4874274661508711</v>
          </cell>
          <cell r="H39">
            <v>2.9</v>
          </cell>
          <cell r="I39">
            <v>2.2000000000000002</v>
          </cell>
          <cell r="J39">
            <v>8.7512597194984227</v>
          </cell>
          <cell r="R39" t="str">
            <v>Dotace ze st. rozpočtu 3)</v>
          </cell>
          <cell r="S39">
            <v>15.8</v>
          </cell>
          <cell r="T39">
            <v>13.9</v>
          </cell>
          <cell r="U39">
            <v>13.9</v>
          </cell>
          <cell r="V39">
            <v>12.9</v>
          </cell>
          <cell r="W39">
            <v>9.8000000000000007</v>
          </cell>
          <cell r="X39">
            <v>10.4</v>
          </cell>
        </row>
        <row r="40">
          <cell r="A40" t="str">
            <v>G+H+K+N+O</v>
          </cell>
          <cell r="B40" t="str">
            <v>Obchod a služby</v>
          </cell>
          <cell r="C40">
            <v>4.8063709080658237</v>
          </cell>
          <cell r="D40">
            <v>7.2011115809822988</v>
          </cell>
          <cell r="E40">
            <v>4.1419879930698258</v>
          </cell>
          <cell r="F40">
            <v>5.7913806816508089</v>
          </cell>
          <cell r="G40">
            <v>20.054158607350097</v>
          </cell>
          <cell r="H40">
            <v>13.4</v>
          </cell>
          <cell r="I40">
            <v>25.5</v>
          </cell>
          <cell r="J40">
            <v>11.556429967302693</v>
          </cell>
          <cell r="R40" t="str">
            <v>Zahraniční zdroje 4)</v>
          </cell>
          <cell r="S40">
            <v>2.4</v>
          </cell>
          <cell r="T40">
            <v>2.2000000000000002</v>
          </cell>
          <cell r="U40">
            <v>4.8</v>
          </cell>
          <cell r="V40">
            <v>0.5</v>
          </cell>
          <cell r="W40">
            <v>0.3</v>
          </cell>
          <cell r="X40">
            <v>0</v>
          </cell>
        </row>
        <row r="41">
          <cell r="A41" t="str">
            <v>I</v>
          </cell>
          <cell r="B41" t="str">
            <v>Doprava a spoje</v>
          </cell>
          <cell r="C41">
            <v>0</v>
          </cell>
          <cell r="D41">
            <v>0</v>
          </cell>
          <cell r="E41">
            <v>7.3250332406623961</v>
          </cell>
          <cell r="F41">
            <v>52.755766341650222</v>
          </cell>
          <cell r="G41">
            <v>12.884590586718247</v>
          </cell>
          <cell r="H41">
            <v>0</v>
          </cell>
          <cell r="I41">
            <v>2.7</v>
          </cell>
          <cell r="J41">
            <v>10.809341452718696</v>
          </cell>
          <cell r="R41" t="str">
            <v>Ostatní zdroje 5)</v>
          </cell>
          <cell r="S41">
            <v>3.8</v>
          </cell>
          <cell r="T41">
            <v>4.5999999999999996</v>
          </cell>
          <cell r="U41">
            <v>9</v>
          </cell>
          <cell r="V41">
            <v>10.1</v>
          </cell>
          <cell r="W41">
            <v>16.399999999999999</v>
          </cell>
          <cell r="X41">
            <v>14.7</v>
          </cell>
        </row>
        <row r="42">
          <cell r="A42" t="str">
            <v>J</v>
          </cell>
          <cell r="B42" t="str">
            <v>Bankovnictví a pojišťovnictví</v>
          </cell>
          <cell r="C42">
            <v>10.010923570245604</v>
          </cell>
          <cell r="D42">
            <v>9.7384159971002227</v>
          </cell>
          <cell r="E42">
            <v>15.347113098835569</v>
          </cell>
          <cell r="F42">
            <v>2.5583998586031163</v>
          </cell>
          <cell r="G42">
            <v>2.3262411347517729</v>
          </cell>
          <cell r="H42">
            <v>22.9</v>
          </cell>
          <cell r="I42">
            <v>32.200000000000003</v>
          </cell>
          <cell r="J42">
            <v>13.583013379933757</v>
          </cell>
          <cell r="S42" t="str">
            <v xml:space="preserve">                       Sektor nefinančních podniků</v>
          </cell>
        </row>
        <row r="43">
          <cell r="A43" t="str">
            <v>x) zde též výroba stavebních hmot</v>
          </cell>
          <cell r="S43">
            <v>1993</v>
          </cell>
          <cell r="T43">
            <v>1994</v>
          </cell>
          <cell r="U43">
            <v>1995</v>
          </cell>
          <cell r="V43">
            <v>1996</v>
          </cell>
          <cell r="W43">
            <v>1997</v>
          </cell>
          <cell r="X43">
            <v>1998</v>
          </cell>
        </row>
        <row r="44">
          <cell r="A44" t="str">
            <v>Pramen: ČNB, vlastní propočty.</v>
          </cell>
          <cell r="R44" t="str">
            <v xml:space="preserve">Celkem: v mld. Kč </v>
          </cell>
          <cell r="S44">
            <v>164.261</v>
          </cell>
          <cell r="T44">
            <v>193.49199999999999</v>
          </cell>
          <cell r="U44">
            <v>259.916</v>
          </cell>
          <cell r="V44">
            <v>288.79899999999998</v>
          </cell>
          <cell r="W44">
            <v>387.95100000000002</v>
          </cell>
          <cell r="X44">
            <v>368.12700000000001</v>
          </cell>
        </row>
        <row r="45">
          <cell r="R45" t="str">
            <v xml:space="preserve">Celkem: v % </v>
          </cell>
          <cell r="S45">
            <v>100</v>
          </cell>
          <cell r="T45">
            <v>100</v>
          </cell>
          <cell r="U45">
            <v>100</v>
          </cell>
          <cell r="V45">
            <v>100</v>
          </cell>
          <cell r="W45">
            <v>100</v>
          </cell>
          <cell r="X45">
            <v>100</v>
          </cell>
        </row>
        <row r="46">
          <cell r="R46" t="str">
            <v>Vlastní zdroje 1)</v>
          </cell>
          <cell r="S46">
            <v>68.599999999999994</v>
          </cell>
          <cell r="T46">
            <v>68.3</v>
          </cell>
          <cell r="U46">
            <v>68.400000000000006</v>
          </cell>
          <cell r="V46">
            <v>69</v>
          </cell>
          <cell r="W46">
            <v>65.3</v>
          </cell>
          <cell r="X46">
            <v>58.4</v>
          </cell>
        </row>
        <row r="47">
          <cell r="R47" t="str">
            <v>Úvěr 2)</v>
          </cell>
          <cell r="S47">
            <v>16.600000000000001</v>
          </cell>
          <cell r="T47">
            <v>20.5</v>
          </cell>
          <cell r="U47">
            <v>17.100000000000001</v>
          </cell>
          <cell r="V47">
            <v>22.2</v>
          </cell>
          <cell r="W47">
            <v>19.7</v>
          </cell>
          <cell r="X47">
            <v>27.6</v>
          </cell>
        </row>
        <row r="48">
          <cell r="I48" t="str">
            <v>Tabulka 3</v>
          </cell>
          <cell r="R48" t="str">
            <v>Dotace ze st. rozpočtu 3)</v>
          </cell>
          <cell r="S48">
            <v>7.4</v>
          </cell>
          <cell r="T48">
            <v>4.0999999999999996</v>
          </cell>
          <cell r="U48">
            <v>2.2000000000000002</v>
          </cell>
          <cell r="V48">
            <v>2.8</v>
          </cell>
          <cell r="W48">
            <v>2.2999999999999998</v>
          </cell>
          <cell r="X48">
            <v>1.3</v>
          </cell>
        </row>
        <row r="49">
          <cell r="B49" t="str">
            <v>Soubor hmotných investic odpovídající souboru PZI</v>
          </cell>
          <cell r="R49" t="str">
            <v>Zahraniční zdroje 4)</v>
          </cell>
          <cell r="S49">
            <v>3.3</v>
          </cell>
          <cell r="T49">
            <v>2.9</v>
          </cell>
          <cell r="U49">
            <v>3.8</v>
          </cell>
          <cell r="V49">
            <v>0.4</v>
          </cell>
          <cell r="W49">
            <v>0.2</v>
          </cell>
          <cell r="X49">
            <v>0</v>
          </cell>
        </row>
        <row r="50">
          <cell r="B50" t="str">
            <v>(absolutní hodnoty v mil. Kčs, Kč, běžné ceny) *)</v>
          </cell>
          <cell r="R50" t="str">
            <v>Ostatní zdroje 5)</v>
          </cell>
          <cell r="S50">
            <v>4.0999999999999996</v>
          </cell>
          <cell r="T50">
            <v>4.2</v>
          </cell>
          <cell r="U50">
            <v>8.4</v>
          </cell>
          <cell r="V50">
            <v>5.6</v>
          </cell>
          <cell r="W50">
            <v>12.5</v>
          </cell>
          <cell r="X50">
            <v>12.7</v>
          </cell>
        </row>
        <row r="51">
          <cell r="R51" t="str">
            <v>1) především z rozdělení zisku a odpisy</v>
          </cell>
        </row>
        <row r="52">
          <cell r="C52">
            <v>1992</v>
          </cell>
          <cell r="D52">
            <v>1993</v>
          </cell>
          <cell r="E52">
            <v>1994</v>
          </cell>
          <cell r="F52">
            <v>1995</v>
          </cell>
          <cell r="G52">
            <v>1996</v>
          </cell>
          <cell r="H52">
            <v>1997</v>
          </cell>
          <cell r="I52" t="str">
            <v>I.-III. 1998</v>
          </cell>
          <cell r="R52" t="str">
            <v xml:space="preserve">2) od roku 1996 tuzemský i zahraniční </v>
          </cell>
        </row>
        <row r="53">
          <cell r="B53" t="str">
            <v xml:space="preserve">Celkem </v>
          </cell>
          <cell r="C53">
            <v>190743</v>
          </cell>
          <cell r="D53">
            <v>241619</v>
          </cell>
          <cell r="E53">
            <v>310428</v>
          </cell>
          <cell r="F53">
            <v>426799</v>
          </cell>
          <cell r="G53">
            <v>528099</v>
          </cell>
          <cell r="H53">
            <v>428929</v>
          </cell>
          <cell r="I53">
            <v>250908</v>
          </cell>
          <cell r="R53" t="str">
            <v>3) včetně podpory ze SFŽP</v>
          </cell>
        </row>
        <row r="54">
          <cell r="A54" t="str">
            <v>A+C+E</v>
          </cell>
          <cell r="B54" t="str">
            <v>Zemědělství, těžba, energetika</v>
          </cell>
          <cell r="C54">
            <v>43842</v>
          </cell>
          <cell r="D54">
            <v>46145</v>
          </cell>
          <cell r="E54">
            <v>63831</v>
          </cell>
          <cell r="F54">
            <v>100314</v>
          </cell>
          <cell r="G54">
            <v>99870</v>
          </cell>
          <cell r="H54">
            <v>78201</v>
          </cell>
          <cell r="I54">
            <v>41920</v>
          </cell>
          <cell r="R54" t="str">
            <v xml:space="preserve">4) od roku 1996 poze granty a dotace </v>
          </cell>
        </row>
        <row r="55">
          <cell r="A55" t="str">
            <v>D</v>
          </cell>
          <cell r="B55" t="str">
            <v xml:space="preserve">Zpracovatelský průmysl </v>
          </cell>
          <cell r="C55">
            <v>53680</v>
          </cell>
          <cell r="D55">
            <v>69775</v>
          </cell>
          <cell r="E55">
            <v>91404</v>
          </cell>
          <cell r="F55">
            <v>100506</v>
          </cell>
          <cell r="G55">
            <v>117851</v>
          </cell>
          <cell r="H55">
            <v>117832</v>
          </cell>
          <cell r="I55">
            <v>71596</v>
          </cell>
          <cell r="R55" t="str">
            <v>5) především takové, které si organizace poskytují navzájem; včetně emise cenných papírů</v>
          </cell>
        </row>
        <row r="56">
          <cell r="A56" t="str">
            <v>DA</v>
          </cell>
          <cell r="B56" t="str">
            <v>Průmysl potravinářský a tabákový</v>
          </cell>
          <cell r="C56">
            <v>9839</v>
          </cell>
          <cell r="D56">
            <v>13922</v>
          </cell>
          <cell r="E56">
            <v>16705</v>
          </cell>
          <cell r="F56">
            <v>15749</v>
          </cell>
          <cell r="G56">
            <v>17700</v>
          </cell>
          <cell r="H56">
            <v>14357</v>
          </cell>
          <cell r="I56">
            <v>10288</v>
          </cell>
          <cell r="R56" t="str">
            <v>Pramen: ČSÚ, vlastní propočty.</v>
          </cell>
        </row>
        <row r="57">
          <cell r="A57" t="str">
            <v>DB+DC+DD+DE+DI+DN</v>
          </cell>
          <cell r="B57" t="str">
            <v>Spotřební průmysl (širší vymezení)</v>
          </cell>
          <cell r="C57">
            <v>13312</v>
          </cell>
          <cell r="D57">
            <v>19478</v>
          </cell>
          <cell r="E57">
            <v>23625</v>
          </cell>
          <cell r="F57">
            <v>29299</v>
          </cell>
          <cell r="G57">
            <v>34486</v>
          </cell>
          <cell r="H57">
            <v>32154</v>
          </cell>
          <cell r="I57">
            <v>17995</v>
          </cell>
        </row>
        <row r="58">
          <cell r="A58" t="str">
            <v>DF+DG+DH</v>
          </cell>
          <cell r="B58" t="str">
            <v>Chemická výroba včetně petrochemie</v>
          </cell>
          <cell r="C58">
            <v>12040</v>
          </cell>
          <cell r="D58">
            <v>12199</v>
          </cell>
          <cell r="E58">
            <v>15414</v>
          </cell>
          <cell r="F58">
            <v>16757</v>
          </cell>
          <cell r="G58">
            <v>15961</v>
          </cell>
          <cell r="H58">
            <v>17217</v>
          </cell>
          <cell r="I58">
            <v>12943</v>
          </cell>
        </row>
        <row r="59">
          <cell r="A59" t="str">
            <v>DJ+DK</v>
          </cell>
          <cell r="B59" t="str">
            <v>Výroba kovových výrobků a strojů</v>
          </cell>
          <cell r="C59">
            <v>10993</v>
          </cell>
          <cell r="D59">
            <v>13945</v>
          </cell>
          <cell r="E59">
            <v>19965</v>
          </cell>
          <cell r="F59">
            <v>21095</v>
          </cell>
          <cell r="G59">
            <v>26014</v>
          </cell>
          <cell r="H59">
            <v>29462</v>
          </cell>
          <cell r="I59">
            <v>13349</v>
          </cell>
        </row>
        <row r="60">
          <cell r="A60" t="str">
            <v>DL</v>
          </cell>
          <cell r="B60" t="str">
            <v>Výroba elektrických a optických přístrojů</v>
          </cell>
          <cell r="C60">
            <v>1846</v>
          </cell>
          <cell r="D60">
            <v>3044</v>
          </cell>
          <cell r="E60">
            <v>4772</v>
          </cell>
          <cell r="F60">
            <v>6202</v>
          </cell>
          <cell r="G60">
            <v>7245</v>
          </cell>
          <cell r="H60">
            <v>8855</v>
          </cell>
          <cell r="I60">
            <v>7153</v>
          </cell>
        </row>
        <row r="61">
          <cell r="A61" t="str">
            <v>DM</v>
          </cell>
          <cell r="B61" t="str">
            <v>Výroba dopravních prostředků</v>
          </cell>
          <cell r="C61">
            <v>5650</v>
          </cell>
          <cell r="D61">
            <v>7187</v>
          </cell>
          <cell r="E61">
            <v>10923</v>
          </cell>
          <cell r="F61">
            <v>11404</v>
          </cell>
          <cell r="G61">
            <v>16445</v>
          </cell>
          <cell r="H61">
            <v>15789</v>
          </cell>
          <cell r="I61">
            <v>9867</v>
          </cell>
        </row>
        <row r="62">
          <cell r="A62" t="str">
            <v>F</v>
          </cell>
          <cell r="B62" t="str">
            <v xml:space="preserve">Stavebnictví   </v>
          </cell>
          <cell r="C62">
            <v>4466</v>
          </cell>
          <cell r="D62">
            <v>6511</v>
          </cell>
          <cell r="E62">
            <v>9879</v>
          </cell>
          <cell r="F62">
            <v>13643</v>
          </cell>
          <cell r="G62">
            <v>14483</v>
          </cell>
          <cell r="H62">
            <v>9926</v>
          </cell>
          <cell r="I62">
            <v>6336</v>
          </cell>
        </row>
        <row r="63">
          <cell r="A63" t="str">
            <v>G+H+K+N+O</v>
          </cell>
          <cell r="B63" t="str">
            <v>Obchod a služby</v>
          </cell>
          <cell r="C63">
            <v>51588</v>
          </cell>
          <cell r="D63">
            <v>66093</v>
          </cell>
          <cell r="E63">
            <v>76600</v>
          </cell>
          <cell r="F63">
            <v>120386</v>
          </cell>
          <cell r="G63">
            <v>182844</v>
          </cell>
          <cell r="H63">
            <v>97197</v>
          </cell>
          <cell r="I63">
            <v>62065</v>
          </cell>
        </row>
        <row r="64">
          <cell r="A64" t="str">
            <v>I</v>
          </cell>
          <cell r="B64" t="str">
            <v>Doprava a spoje</v>
          </cell>
          <cell r="C64">
            <v>22597</v>
          </cell>
          <cell r="D64">
            <v>27302</v>
          </cell>
          <cell r="E64">
            <v>41761</v>
          </cell>
          <cell r="F64">
            <v>61399</v>
          </cell>
          <cell r="G64">
            <v>84671</v>
          </cell>
          <cell r="H64">
            <v>103007</v>
          </cell>
          <cell r="I64">
            <v>59454</v>
          </cell>
        </row>
        <row r="65">
          <cell r="A65" t="str">
            <v>J</v>
          </cell>
          <cell r="B65" t="str">
            <v>Bankovnictví a pojišťovnictví</v>
          </cell>
          <cell r="C65">
            <v>14570</v>
          </cell>
          <cell r="D65">
            <v>25793</v>
          </cell>
          <cell r="E65">
            <v>26953</v>
          </cell>
          <cell r="F65">
            <v>30551</v>
          </cell>
          <cell r="G65">
            <v>28380</v>
          </cell>
          <cell r="H65">
            <v>22766</v>
          </cell>
          <cell r="I65">
            <v>9537</v>
          </cell>
        </row>
        <row r="66">
          <cell r="A66" t="str">
            <v>*) do r. 1996 v metodice "čistých odvětví", od r. 1997 v metodice "podle převažující činnosti" z hlediska OKEČ a na základě předběžných údajů</v>
          </cell>
        </row>
        <row r="67">
          <cell r="A67" t="str">
            <v>Pramen: ČSÚ, vlastní propočty</v>
          </cell>
        </row>
        <row r="70">
          <cell r="I70" t="str">
            <v xml:space="preserve">Tabulka 4 </v>
          </cell>
        </row>
        <row r="71">
          <cell r="B71" t="str">
            <v>Soubor hmotných investic odpovídající souboru PZI</v>
          </cell>
        </row>
        <row r="72">
          <cell r="B72" t="str">
            <v>(struktura v %, běžné ceny) *)</v>
          </cell>
        </row>
        <row r="74">
          <cell r="C74">
            <v>1992</v>
          </cell>
          <cell r="D74">
            <v>1993</v>
          </cell>
          <cell r="E74">
            <v>1994</v>
          </cell>
          <cell r="F74">
            <v>1995</v>
          </cell>
          <cell r="G74">
            <v>1996</v>
          </cell>
          <cell r="H74">
            <v>1997</v>
          </cell>
          <cell r="I74" t="str">
            <v>I.-III. 1998</v>
          </cell>
        </row>
        <row r="75">
          <cell r="B75" t="str">
            <v xml:space="preserve">Celkem </v>
          </cell>
          <cell r="C75">
            <v>100</v>
          </cell>
          <cell r="D75">
            <v>100</v>
          </cell>
          <cell r="E75">
            <v>100</v>
          </cell>
          <cell r="F75">
            <v>100</v>
          </cell>
          <cell r="G75">
            <v>100</v>
          </cell>
          <cell r="H75">
            <v>100</v>
          </cell>
          <cell r="I75">
            <v>100</v>
          </cell>
        </row>
        <row r="76">
          <cell r="A76" t="str">
            <v>A+C+E</v>
          </cell>
          <cell r="B76" t="str">
            <v>Zemědělství, těžba, energetika</v>
          </cell>
          <cell r="C76">
            <v>22.984853965807396</v>
          </cell>
          <cell r="D76">
            <v>19.098249723738611</v>
          </cell>
          <cell r="E76">
            <v>20.562255982063473</v>
          </cell>
          <cell r="F76">
            <v>23.503803898322161</v>
          </cell>
          <cell r="G76">
            <v>18.911226872234185</v>
          </cell>
          <cell r="H76">
            <v>18.231688694399306</v>
          </cell>
          <cell r="I76">
            <v>16.707319017329063</v>
          </cell>
        </row>
        <row r="77">
          <cell r="A77" t="str">
            <v>D</v>
          </cell>
          <cell r="B77" t="str">
            <v xml:space="preserve">Zpracovatelský průmysl </v>
          </cell>
          <cell r="C77">
            <v>28.142579282070638</v>
          </cell>
          <cell r="D77">
            <v>28.87810975130267</v>
          </cell>
          <cell r="E77">
            <v>29.444508871622403</v>
          </cell>
          <cell r="F77">
            <v>23.548789945618431</v>
          </cell>
          <cell r="G77">
            <v>22.316080886348963</v>
          </cell>
          <cell r="H77">
            <v>27.471213184466428</v>
          </cell>
          <cell r="I77">
            <v>28.534761745340923</v>
          </cell>
        </row>
        <row r="78">
          <cell r="A78" t="str">
            <v>DA</v>
          </cell>
          <cell r="B78" t="str">
            <v>Průmysl potravinářský a tabákový</v>
          </cell>
          <cell r="C78">
            <v>5.158249581898156</v>
          </cell>
          <cell r="D78">
            <v>5.7619640839503514</v>
          </cell>
          <cell r="E78">
            <v>5.3812800391717239</v>
          </cell>
          <cell r="F78">
            <v>3.6900273899423386</v>
          </cell>
          <cell r="G78">
            <v>3.3516442939676083</v>
          </cell>
          <cell r="H78">
            <v>3.347174007819476</v>
          </cell>
          <cell r="I78">
            <v>4.1003076824971707</v>
          </cell>
        </row>
        <row r="79">
          <cell r="A79" t="str">
            <v>DB+DC+DD+DE+DI+DN</v>
          </cell>
          <cell r="B79" t="str">
            <v>Spotřební průmysl (širší vymezení)</v>
          </cell>
          <cell r="C79">
            <v>6.9790241319471749</v>
          </cell>
          <cell r="D79">
            <v>8.0614521209010874</v>
          </cell>
          <cell r="E79">
            <v>7.610460396613707</v>
          </cell>
          <cell r="F79">
            <v>6.8648239569446039</v>
          </cell>
          <cell r="G79">
            <v>6.5302149786309007</v>
          </cell>
          <cell r="H79">
            <v>7.4963455490302593</v>
          </cell>
          <cell r="I79">
            <v>7.1719514722527782</v>
          </cell>
        </row>
        <row r="80">
          <cell r="A80" t="str">
            <v>DF+DG+DH</v>
          </cell>
          <cell r="B80" t="str">
            <v>Chemická výroba včetně petrochemie</v>
          </cell>
          <cell r="C80">
            <v>6.3121582443392414</v>
          </cell>
          <cell r="D80">
            <v>5.0488579126641531</v>
          </cell>
          <cell r="E80">
            <v>4.9654026054350764</v>
          </cell>
          <cell r="F80">
            <v>3.9262041382477468</v>
          </cell>
          <cell r="G80">
            <v>3.0223499760461583</v>
          </cell>
          <cell r="H80">
            <v>4.0139510268599237</v>
          </cell>
          <cell r="I80">
            <v>5.158464457091843</v>
          </cell>
        </row>
        <row r="81">
          <cell r="A81" t="str">
            <v>DJ+DK</v>
          </cell>
          <cell r="B81" t="str">
            <v>Výroba kovových výrobků a strojů</v>
          </cell>
          <cell r="C81">
            <v>5.7632521245864856</v>
          </cell>
          <cell r="D81">
            <v>5.7714832028938119</v>
          </cell>
          <cell r="E81">
            <v>6.4314430399319642</v>
          </cell>
          <cell r="F81">
            <v>4.9426076443478077</v>
          </cell>
          <cell r="G81">
            <v>4.9259703199589469</v>
          </cell>
          <cell r="H81">
            <v>6.8687358513879921</v>
          </cell>
          <cell r="I81">
            <v>5.3202767548264704</v>
          </cell>
        </row>
        <row r="82">
          <cell r="A82" t="str">
            <v>DL</v>
          </cell>
          <cell r="B82" t="str">
            <v>Výroba elektrických a optických přístrojů</v>
          </cell>
          <cell r="C82">
            <v>0.96779436204736213</v>
          </cell>
          <cell r="D82">
            <v>1.2598346984301731</v>
          </cell>
          <cell r="E82">
            <v>1.5372324661435179</v>
          </cell>
          <cell r="F82">
            <v>1.4531430486013324</v>
          </cell>
          <cell r="G82">
            <v>1.3719018593104702</v>
          </cell>
          <cell r="H82">
            <v>2.0644442320290772</v>
          </cell>
          <cell r="I82">
            <v>2.850845728314761</v>
          </cell>
        </row>
        <row r="83">
          <cell r="A83" t="str">
            <v>DM</v>
          </cell>
          <cell r="B83" t="str">
            <v>Výroba dopravních prostředků</v>
          </cell>
          <cell r="C83">
            <v>2.9621008372522191</v>
          </cell>
          <cell r="D83">
            <v>2.9745177324630925</v>
          </cell>
          <cell r="E83">
            <v>3.5186903243264136</v>
          </cell>
          <cell r="F83">
            <v>2.6719837675346008</v>
          </cell>
          <cell r="G83">
            <v>3.1139994584348769</v>
          </cell>
          <cell r="H83">
            <v>3.6810287949753921</v>
          </cell>
          <cell r="I83">
            <v>3.9325170979004258</v>
          </cell>
        </row>
        <row r="84">
          <cell r="A84" t="str">
            <v>F</v>
          </cell>
          <cell r="B84" t="str">
            <v xml:space="preserve">Stavebnictví   </v>
          </cell>
          <cell r="C84">
            <v>2.3413703255165328</v>
          </cell>
          <cell r="D84">
            <v>2.6947384104726861</v>
          </cell>
          <cell r="E84">
            <v>3.1823804553712938</v>
          </cell>
          <cell r="F84">
            <v>3.1965866836613959</v>
          </cell>
          <cell r="G84">
            <v>2.7424782095781284</v>
          </cell>
          <cell r="H84">
            <v>2.3141359059424755</v>
          </cell>
          <cell r="I84">
            <v>2.5252283705581329</v>
          </cell>
        </row>
        <row r="85">
          <cell r="A85" t="str">
            <v>G+H+K+N+O</v>
          </cell>
          <cell r="B85" t="str">
            <v>Obchod a služby</v>
          </cell>
          <cell r="C85">
            <v>27.04581557383495</v>
          </cell>
          <cell r="D85">
            <v>27.354222970875636</v>
          </cell>
          <cell r="E85">
            <v>24.675609158967617</v>
          </cell>
          <cell r="F85">
            <v>28.206720259419541</v>
          </cell>
          <cell r="G85">
            <v>34.623053631989457</v>
          </cell>
          <cell r="H85">
            <v>22.660393678207814</v>
          </cell>
          <cell r="I85">
            <v>24.736158273151911</v>
          </cell>
        </row>
        <row r="86">
          <cell r="A86" t="str">
            <v>I</v>
          </cell>
          <cell r="B86" t="str">
            <v>Doprava a spoje</v>
          </cell>
          <cell r="C86">
            <v>11.846830552104139</v>
          </cell>
          <cell r="D86">
            <v>11.299608060624371</v>
          </cell>
          <cell r="E86">
            <v>13.452716894094603</v>
          </cell>
          <cell r="F86">
            <v>14.385928739289456</v>
          </cell>
          <cell r="G86">
            <v>16.033168023419851</v>
          </cell>
          <cell r="H86">
            <v>24.014930209894878</v>
          </cell>
          <cell r="I86">
            <v>23.695537806686115</v>
          </cell>
        </row>
        <row r="87">
          <cell r="A87" t="str">
            <v>J</v>
          </cell>
          <cell r="B87" t="str">
            <v>Bankovnictví a pojišťovnictví</v>
          </cell>
          <cell r="C87">
            <v>7.6385503006663411</v>
          </cell>
          <cell r="D87">
            <v>10.675071082986022</v>
          </cell>
          <cell r="E87">
            <v>8.682528637880603</v>
          </cell>
          <cell r="F87">
            <v>7.1581704736890206</v>
          </cell>
          <cell r="G87">
            <v>5.3739923764294195</v>
          </cell>
          <cell r="H87">
            <v>5.3076383270890988</v>
          </cell>
          <cell r="I87">
            <v>3.8009947869338565</v>
          </cell>
        </row>
        <row r="88">
          <cell r="A88" t="str">
            <v>*) do r. 1996 v metodice "čistých odvětví", od r. 1997 v metodice "podle převažující činnosti" z hlediska OKEČ a na základě předběžných údajů</v>
          </cell>
        </row>
        <row r="89">
          <cell r="A89" t="str">
            <v>Pramen: ČSÚ, vlastní propočty</v>
          </cell>
        </row>
        <row r="92">
          <cell r="J92" t="str">
            <v xml:space="preserve">Tabulka 4 </v>
          </cell>
        </row>
        <row r="93">
          <cell r="B93" t="str">
            <v>Podíl přímých zahraničních investic na hodnotě hmotných investic</v>
          </cell>
        </row>
        <row r="94">
          <cell r="B94" t="str">
            <v xml:space="preserve">(struktura v %, běžné ceny) </v>
          </cell>
        </row>
        <row r="96">
          <cell r="C96">
            <v>1992</v>
          </cell>
          <cell r="D96">
            <v>1993</v>
          </cell>
          <cell r="E96">
            <v>1994</v>
          </cell>
          <cell r="F96">
            <v>1995</v>
          </cell>
          <cell r="G96">
            <v>1996</v>
          </cell>
          <cell r="H96">
            <v>1997</v>
          </cell>
          <cell r="I96" t="str">
            <v>I.-III. 1998</v>
          </cell>
          <cell r="J96" t="str">
            <v>průměr</v>
          </cell>
        </row>
        <row r="97">
          <cell r="B97" t="str">
            <v xml:space="preserve">Celkem </v>
          </cell>
          <cell r="C97">
            <v>14.87813445316473</v>
          </cell>
          <cell r="D97">
            <v>6.8508685161349074</v>
          </cell>
          <cell r="E97">
            <v>7.9950906490393905</v>
          </cell>
          <cell r="F97">
            <v>15.90772237048353</v>
          </cell>
          <cell r="G97">
            <v>7.3423733050053119</v>
          </cell>
          <cell r="H97">
            <v>9.6172093749781435</v>
          </cell>
          <cell r="I97">
            <v>16.017823265898258</v>
          </cell>
          <cell r="J97">
            <v>11.229888847814895</v>
          </cell>
        </row>
        <row r="98">
          <cell r="A98" t="str">
            <v>A+C+E</v>
          </cell>
          <cell r="B98" t="str">
            <v>Zemědělství, těžba, energetika</v>
          </cell>
          <cell r="C98">
            <v>2.9674741115825007</v>
          </cell>
          <cell r="D98">
            <v>0.27305233503088094</v>
          </cell>
          <cell r="E98">
            <v>0.15666369005655559</v>
          </cell>
          <cell r="F98">
            <v>0.32497956416851087</v>
          </cell>
          <cell r="G98">
            <v>0.727946330229298</v>
          </cell>
          <cell r="H98">
            <v>14.953772969655118</v>
          </cell>
          <cell r="I98">
            <v>2.4379770992366412</v>
          </cell>
          <cell r="J98">
            <v>3.1202665857085004</v>
          </cell>
        </row>
        <row r="99">
          <cell r="A99" t="str">
            <v>D</v>
          </cell>
          <cell r="B99" t="str">
            <v xml:space="preserve">Zpracovatelský průmysl </v>
          </cell>
          <cell r="C99">
            <v>31.440014903129658</v>
          </cell>
          <cell r="D99">
            <v>16.826943747760659</v>
          </cell>
          <cell r="E99">
            <v>16.365804559975494</v>
          </cell>
          <cell r="F99">
            <v>24.150796967345233</v>
          </cell>
          <cell r="G99">
            <v>17.889538485036191</v>
          </cell>
          <cell r="H99">
            <v>11.338176386720077</v>
          </cell>
          <cell r="I99">
            <v>19.605843901893959</v>
          </cell>
          <cell r="J99">
            <v>19.659588421694469</v>
          </cell>
        </row>
        <row r="100">
          <cell r="A100" t="str">
            <v>DA</v>
          </cell>
          <cell r="B100" t="str">
            <v>Průmysl potravinářský a tabákový</v>
          </cell>
          <cell r="C100">
            <v>111.73899786563675</v>
          </cell>
          <cell r="D100">
            <v>40.748455681654931</v>
          </cell>
          <cell r="E100">
            <v>12.259802454354983</v>
          </cell>
          <cell r="F100">
            <v>20.471141024826974</v>
          </cell>
          <cell r="G100">
            <v>11.220338983050846</v>
          </cell>
          <cell r="H100">
            <v>20.791251654245315</v>
          </cell>
          <cell r="I100">
            <v>34.545101088646966</v>
          </cell>
          <cell r="J100">
            <v>35.967869821773824</v>
          </cell>
        </row>
        <row r="101">
          <cell r="A101" t="str">
            <v>DB+DC+DD+DE+DI+DN</v>
          </cell>
          <cell r="B101" t="str">
            <v>Spotřební průmysl (širší vymezení)</v>
          </cell>
          <cell r="C101">
            <v>13.408954326923078</v>
          </cell>
          <cell r="D101">
            <v>12.619365437929972</v>
          </cell>
          <cell r="E101">
            <v>7.2084656084656089</v>
          </cell>
          <cell r="F101">
            <v>16.242875183453361</v>
          </cell>
          <cell r="G101">
            <v>12.793597401844226</v>
          </cell>
          <cell r="H101">
            <v>16.517385084281894</v>
          </cell>
          <cell r="I101">
            <v>25.290358432898024</v>
          </cell>
          <cell r="J101">
            <v>14.86871449654231</v>
          </cell>
        </row>
        <row r="102">
          <cell r="A102" t="str">
            <v>DF+DG+DH</v>
          </cell>
          <cell r="B102" t="str">
            <v>Chemická výroba včetně petrochemie</v>
          </cell>
          <cell r="C102">
            <v>16.270764119601331</v>
          </cell>
          <cell r="D102">
            <v>4.6069349946716942</v>
          </cell>
          <cell r="E102">
            <v>8.141948877643701</v>
          </cell>
          <cell r="F102">
            <v>14.208987288894193</v>
          </cell>
          <cell r="G102">
            <v>56.869870308877893</v>
          </cell>
          <cell r="H102">
            <v>9.3628390544229543</v>
          </cell>
          <cell r="I102">
            <v>3.6699374179092947</v>
          </cell>
          <cell r="J102">
            <v>16.161611723145864</v>
          </cell>
        </row>
        <row r="103">
          <cell r="A103" t="str">
            <v>DJ+DK</v>
          </cell>
          <cell r="B103" t="str">
            <v>Výroba kovových výrobků a strojů</v>
          </cell>
          <cell r="C103">
            <v>15.200582188665516</v>
          </cell>
          <cell r="D103">
            <v>13.373969164575117</v>
          </cell>
          <cell r="E103">
            <v>4.4177310293012768</v>
          </cell>
          <cell r="F103">
            <v>20.720549893339655</v>
          </cell>
          <cell r="G103">
            <v>8.6760974859690929</v>
          </cell>
          <cell r="H103">
            <v>8.1121444572669876</v>
          </cell>
          <cell r="I103">
            <v>26.264139635927787</v>
          </cell>
          <cell r="J103">
            <v>13.823601979292206</v>
          </cell>
        </row>
        <row r="104">
          <cell r="A104" t="str">
            <v>DL</v>
          </cell>
          <cell r="B104" t="str">
            <v>Výroba elektrických a optických přístrojů</v>
          </cell>
          <cell r="C104">
            <v>0</v>
          </cell>
          <cell r="D104">
            <v>29.369250985545335</v>
          </cell>
          <cell r="E104">
            <v>29.610226320201171</v>
          </cell>
          <cell r="F104">
            <v>22.105772331505964</v>
          </cell>
          <cell r="G104">
            <v>38.481711525189787</v>
          </cell>
          <cell r="H104">
            <v>6.2450592885375498</v>
          </cell>
          <cell r="I104">
            <v>23.975954145113938</v>
          </cell>
          <cell r="J104">
            <v>21.398282085156247</v>
          </cell>
        </row>
        <row r="105">
          <cell r="A105" t="str">
            <v>DM</v>
          </cell>
          <cell r="B105" t="str">
            <v>Výroba dopravních prostředků</v>
          </cell>
          <cell r="C105">
            <v>8.283185840707965</v>
          </cell>
          <cell r="D105">
            <v>4.0211492973424239</v>
          </cell>
          <cell r="E105">
            <v>70.108944429186124</v>
          </cell>
          <cell r="F105">
            <v>71.615222728867067</v>
          </cell>
          <cell r="G105">
            <v>3.42353298875038</v>
          </cell>
          <cell r="H105">
            <v>3.2237633795680538</v>
          </cell>
          <cell r="I105">
            <v>2.3918110874632612</v>
          </cell>
          <cell r="J105">
            <v>23.295372821697892</v>
          </cell>
        </row>
        <row r="106">
          <cell r="A106" t="str">
            <v>F</v>
          </cell>
          <cell r="B106" t="str">
            <v xml:space="preserve">Stavebnictví   </v>
          </cell>
          <cell r="C106">
            <v>134.2588446036722</v>
          </cell>
          <cell r="D106">
            <v>28.904930118261401</v>
          </cell>
          <cell r="E106">
            <v>31.430306711205585</v>
          </cell>
          <cell r="F106">
            <v>13.252217254269588</v>
          </cell>
          <cell r="G106">
            <v>22.723192708692949</v>
          </cell>
          <cell r="H106">
            <v>12.159983880717308</v>
          </cell>
          <cell r="I106">
            <v>13.715277777777779</v>
          </cell>
          <cell r="J106">
            <v>36.634964722085265</v>
          </cell>
        </row>
        <row r="107">
          <cell r="A107" t="str">
            <v>G+H+K+N+O</v>
          </cell>
          <cell r="B107" t="str">
            <v>Obchod a služby</v>
          </cell>
          <cell r="C107">
            <v>2.6440257424207183</v>
          </cell>
          <cell r="D107">
            <v>1.8035192834339493</v>
          </cell>
          <cell r="E107">
            <v>1.3420365535248042</v>
          </cell>
          <cell r="F107">
            <v>3.2661605170036383</v>
          </cell>
          <cell r="G107">
            <v>4.2528056704075601</v>
          </cell>
          <cell r="H107">
            <v>5.6956490426659263</v>
          </cell>
          <cell r="I107">
            <v>16.529444936759848</v>
          </cell>
          <cell r="J107">
            <v>5.0762345351737777</v>
          </cell>
        </row>
        <row r="108">
          <cell r="A108" t="str">
            <v>I</v>
          </cell>
          <cell r="B108" t="str">
            <v>Doprava a spoje</v>
          </cell>
          <cell r="C108">
            <v>0</v>
          </cell>
          <cell r="D108">
            <v>0</v>
          </cell>
          <cell r="E108">
            <v>4.3533440291180767</v>
          </cell>
          <cell r="F108">
            <v>58.336454991123631</v>
          </cell>
          <cell r="G108">
            <v>5.9004854082271381</v>
          </cell>
          <cell r="H108">
            <v>1.7474540565204307E-2</v>
          </cell>
          <cell r="I108">
            <v>1.8131664816496789</v>
          </cell>
          <cell r="J108">
            <v>10.060132207240532</v>
          </cell>
        </row>
        <row r="109">
          <cell r="A109" t="str">
            <v>J</v>
          </cell>
          <cell r="B109" t="str">
            <v>Bankovnictví a pojišťovnictví</v>
          </cell>
          <cell r="C109">
            <v>19.498970487302678</v>
          </cell>
          <cell r="D109">
            <v>6.2497576861939281</v>
          </cell>
          <cell r="E109">
            <v>14.132007568730753</v>
          </cell>
          <cell r="F109">
            <v>5.6855749402638214</v>
          </cell>
          <cell r="G109">
            <v>3.1782945736434107</v>
          </cell>
          <cell r="H109">
            <v>41.44777299481683</v>
          </cell>
          <cell r="I109">
            <v>135.52479815455592</v>
          </cell>
          <cell r="J109">
            <v>32.24531091507248</v>
          </cell>
        </row>
        <row r="110">
          <cell r="A110" t="str">
            <v>V případě přímých zahraničních investic v rámci stavebnictví též výroba stavebních hmot, čímž jsou podíly PZI znatelně nadhodnoceny.</v>
          </cell>
        </row>
        <row r="111">
          <cell r="A111" t="str">
            <v>Hmotné investice do r. 1996 v metodice "čistých odvětví", od r. 1997 v metodice "podle převažující činnosti" z hlediska OKEČ a na základě předběžných údajů.</v>
          </cell>
        </row>
        <row r="112">
          <cell r="A112" t="str">
            <v>Pramen: ČNB, ČSÚ, vlastní propočty.</v>
          </cell>
        </row>
        <row r="115">
          <cell r="I115" t="str">
            <v xml:space="preserve">Tabulka 5 </v>
          </cell>
        </row>
        <row r="116">
          <cell r="B116" t="str">
            <v>Podíl přímých zahraničních investic na hodnotě hmotných investic - časové zpoždění 1 rok</v>
          </cell>
        </row>
        <row r="117">
          <cell r="B117" t="str">
            <v xml:space="preserve">(podíl PZI v roce t-1 na HI v roce t, struktura v %, běžné ceny) </v>
          </cell>
        </row>
        <row r="119">
          <cell r="C119">
            <v>1992</v>
          </cell>
          <cell r="D119">
            <v>1993</v>
          </cell>
          <cell r="E119">
            <v>1994</v>
          </cell>
          <cell r="F119">
            <v>1995</v>
          </cell>
          <cell r="G119">
            <v>1996</v>
          </cell>
          <cell r="H119">
            <v>1997</v>
          </cell>
          <cell r="I119" t="str">
            <v>průměr</v>
          </cell>
        </row>
        <row r="120">
          <cell r="B120" t="str">
            <v xml:space="preserve">Celkem </v>
          </cell>
          <cell r="C120">
            <v>8.6999999999999993</v>
          </cell>
          <cell r="D120">
            <v>11.74535115202033</v>
          </cell>
          <cell r="E120">
            <v>5.3323153839215536</v>
          </cell>
          <cell r="F120">
            <v>5.8151495200316772</v>
          </cell>
          <cell r="G120">
            <v>12.856301564668746</v>
          </cell>
          <cell r="H120">
            <v>9.0399576619906785</v>
          </cell>
          <cell r="I120">
            <v>8.9148458804388309</v>
          </cell>
        </row>
        <row r="121">
          <cell r="A121" t="str">
            <v>A+C+E</v>
          </cell>
          <cell r="B121" t="str">
            <v>Zemědělství, těžba, energetika</v>
          </cell>
          <cell r="C121">
            <v>0.7</v>
          </cell>
          <cell r="D121">
            <v>2.819373713295048</v>
          </cell>
          <cell r="E121">
            <v>0.19739624947126005</v>
          </cell>
          <cell r="F121">
            <v>9.9686982873776336E-2</v>
          </cell>
          <cell r="G121">
            <v>0.32642435165715428</v>
          </cell>
          <cell r="H121">
            <v>0.9296556310021612</v>
          </cell>
          <cell r="I121">
            <v>0.84542282138323321</v>
          </cell>
        </row>
        <row r="122">
          <cell r="A122" t="str">
            <v>D</v>
          </cell>
          <cell r="B122" t="str">
            <v xml:space="preserve">Zpracovatelský průmysl </v>
          </cell>
          <cell r="C122">
            <v>26</v>
          </cell>
          <cell r="D122">
            <v>24.187746327481189</v>
          </cell>
          <cell r="E122">
            <v>12.845170889676599</v>
          </cell>
          <cell r="F122">
            <v>14.883688536007799</v>
          </cell>
          <cell r="G122">
            <v>20.5963462338037</v>
          </cell>
          <cell r="H122">
            <v>17.892423110869711</v>
          </cell>
          <cell r="I122">
            <v>19.400895849639834</v>
          </cell>
        </row>
        <row r="123">
          <cell r="A123" t="str">
            <v>DA</v>
          </cell>
          <cell r="B123" t="str">
            <v>Průmysl potravinářský a tabákový</v>
          </cell>
          <cell r="C123">
            <v>0</v>
          </cell>
          <cell r="D123">
            <v>78.968539003016815</v>
          </cell>
          <cell r="E123">
            <v>33.959892247829991</v>
          </cell>
          <cell r="F123">
            <v>13.00400025398438</v>
          </cell>
          <cell r="G123">
            <v>18.214689265536723</v>
          </cell>
          <cell r="H123">
            <v>13.832973462422512</v>
          </cell>
          <cell r="I123">
            <v>26.330015705465069</v>
          </cell>
        </row>
        <row r="124">
          <cell r="A124" t="str">
            <v>DB+DC+DD+DE+DI+DN</v>
          </cell>
          <cell r="B124" t="str">
            <v>Spotřební průmysl (širší vymezení)</v>
          </cell>
          <cell r="C124">
            <v>8.1</v>
          </cell>
          <cell r="D124">
            <v>9.1641852346236785</v>
          </cell>
          <cell r="E124">
            <v>10.404232804232805</v>
          </cell>
          <cell r="F124">
            <v>5.8124850677497522</v>
          </cell>
          <cell r="G124">
            <v>13.79980281853506</v>
          </cell>
          <cell r="H124">
            <v>13.721465447533742</v>
          </cell>
          <cell r="I124">
            <v>10.167028562112506</v>
          </cell>
        </row>
        <row r="125">
          <cell r="A125" t="str">
            <v>DF+DG+DH</v>
          </cell>
          <cell r="B125" t="str">
            <v>Chemická výroba včetně petrochemie</v>
          </cell>
          <cell r="C125">
            <v>9.6</v>
          </cell>
          <cell r="D125">
            <v>16.058693335519305</v>
          </cell>
          <cell r="E125">
            <v>3.646036071104191</v>
          </cell>
          <cell r="F125">
            <v>7.4894074118278935</v>
          </cell>
          <cell r="G125">
            <v>14.917611678466262</v>
          </cell>
          <cell r="H125">
            <v>52.721147702851837</v>
          </cell>
          <cell r="I125">
            <v>17.405482699961581</v>
          </cell>
        </row>
        <row r="126">
          <cell r="A126" t="str">
            <v>DJ+DK</v>
          </cell>
          <cell r="B126" t="str">
            <v>Výroba kovových výrobků a strojů</v>
          </cell>
          <cell r="C126">
            <v>0</v>
          </cell>
          <cell r="D126">
            <v>11.982789530297598</v>
          </cell>
          <cell r="E126">
            <v>9.341347357876284</v>
          </cell>
          <cell r="F126">
            <v>4.181085565299834</v>
          </cell>
          <cell r="G126">
            <v>16.802490966402704</v>
          </cell>
          <cell r="H126">
            <v>7.6607154979295364</v>
          </cell>
          <cell r="I126">
            <v>8.3280714863009937</v>
          </cell>
        </row>
        <row r="127">
          <cell r="A127" t="str">
            <v>DL</v>
          </cell>
          <cell r="B127" t="str">
            <v>Výroba elektrických a optických přístrojů</v>
          </cell>
          <cell r="C127">
            <v>0</v>
          </cell>
          <cell r="D127">
            <v>0</v>
          </cell>
          <cell r="E127">
            <v>18.734283319362952</v>
          </cell>
          <cell r="F127">
            <v>22.782973234440504</v>
          </cell>
          <cell r="G127">
            <v>18.923395445134574</v>
          </cell>
          <cell r="H127">
            <v>31.485036702428005</v>
          </cell>
          <cell r="I127">
            <v>15.320948116894337</v>
          </cell>
        </row>
        <row r="128">
          <cell r="A128" t="str">
            <v>DM</v>
          </cell>
          <cell r="B128" t="str">
            <v>Výroba dopravních prostředků</v>
          </cell>
          <cell r="C128">
            <v>207.5</v>
          </cell>
          <cell r="D128">
            <v>6.5117573396410178</v>
          </cell>
          <cell r="E128">
            <v>2.6457932802343676</v>
          </cell>
          <cell r="F128">
            <v>67.151876534549288</v>
          </cell>
          <cell r="G128">
            <v>49.662511401641837</v>
          </cell>
          <cell r="H128">
            <v>3.5657736398758635</v>
          </cell>
          <cell r="I128">
            <v>56.172952032657065</v>
          </cell>
        </row>
        <row r="129">
          <cell r="A129" t="str">
            <v>F</v>
          </cell>
          <cell r="B129" t="str">
            <v xml:space="preserve">Stavebnictví   </v>
          </cell>
          <cell r="C129">
            <v>0</v>
          </cell>
          <cell r="D129">
            <v>92.090308708339734</v>
          </cell>
          <cell r="E129">
            <v>19.050511185342646</v>
          </cell>
          <cell r="F129">
            <v>22.75892399032471</v>
          </cell>
          <cell r="G129">
            <v>12.483601463785128</v>
          </cell>
          <cell r="H129">
            <v>33.15534958694338</v>
          </cell>
          <cell r="I129">
            <v>29.92311582245593</v>
          </cell>
        </row>
        <row r="130">
          <cell r="A130" t="str">
            <v>G+H+K+N+O</v>
          </cell>
          <cell r="B130" t="str">
            <v>Obchod a služby</v>
          </cell>
          <cell r="C130">
            <v>1</v>
          </cell>
          <cell r="D130">
            <v>2.0637586431240829</v>
          </cell>
          <cell r="E130">
            <v>1.5561357702349869</v>
          </cell>
          <cell r="F130">
            <v>0.85391989101722787</v>
          </cell>
          <cell r="G130">
            <v>2.1504670648202837</v>
          </cell>
          <cell r="H130">
            <v>8.0002469212012723</v>
          </cell>
          <cell r="I130">
            <v>2.604088048399642</v>
          </cell>
        </row>
        <row r="131">
          <cell r="A131" t="str">
            <v>I</v>
          </cell>
          <cell r="B131" t="str">
            <v>Doprava a spoje</v>
          </cell>
          <cell r="C131">
            <v>0</v>
          </cell>
          <cell r="D131">
            <v>0</v>
          </cell>
          <cell r="E131">
            <v>0</v>
          </cell>
          <cell r="F131">
            <v>2.9609602762259972</v>
          </cell>
          <cell r="G131">
            <v>42.302559317830188</v>
          </cell>
          <cell r="H131">
            <v>4.8501558146533732</v>
          </cell>
          <cell r="I131">
            <v>8.3522792347849251</v>
          </cell>
        </row>
        <row r="132">
          <cell r="A132" t="str">
            <v>J</v>
          </cell>
          <cell r="B132" t="str">
            <v>Bankovnictví a pojišťovnictví</v>
          </cell>
          <cell r="C132">
            <v>12.3</v>
          </cell>
          <cell r="D132">
            <v>11.014616368782228</v>
          </cell>
          <cell r="E132">
            <v>5.9807813601454383</v>
          </cell>
          <cell r="F132">
            <v>12.467676999116232</v>
          </cell>
          <cell r="G132">
            <v>6.1205073995771668</v>
          </cell>
          <cell r="H132">
            <v>3.962048669067908</v>
          </cell>
          <cell r="I132">
            <v>8.6409384661148305</v>
          </cell>
        </row>
        <row r="133">
          <cell r="A133" t="str">
            <v>V případě přímých zahraničních investic v rámci stavebnictví též výroba stavebních hmot, čímž jsou podíly PZI znatelně nadhodnoceny.</v>
          </cell>
        </row>
        <row r="134">
          <cell r="A134" t="str">
            <v>Hmotné investice do r. 1996 v metodice "čistých odvětví", od r. 1997 v metodice "podle převažující činnosti" z hlediska OKEČ a na základě předběžných údajů.</v>
          </cell>
        </row>
        <row r="135">
          <cell r="A135" t="str">
            <v>Pramen: ČNB, ČSÚ, vlastní propočty.</v>
          </cell>
        </row>
        <row r="140">
          <cell r="B140" t="str">
            <v>v mil. Kč</v>
          </cell>
          <cell r="C140" t="str">
            <v>I. Q 1993</v>
          </cell>
          <cell r="D140" t="str">
            <v>II. Q 1993</v>
          </cell>
          <cell r="E140" t="str">
            <v>III. Q 1993</v>
          </cell>
          <cell r="F140" t="str">
            <v>IV. Q 1993</v>
          </cell>
          <cell r="G140" t="str">
            <v>I. Q 1994</v>
          </cell>
          <cell r="H140" t="str">
            <v>II. Q 1994</v>
          </cell>
          <cell r="I140" t="str">
            <v>III. Q 1994</v>
          </cell>
          <cell r="J140" t="str">
            <v>IV. Q 1994</v>
          </cell>
        </row>
        <row r="141">
          <cell r="B141" t="str">
            <v>Přímé investice zahraniční v tuzemsku</v>
          </cell>
          <cell r="C141">
            <v>8852</v>
          </cell>
          <cell r="D141">
            <v>3115.9</v>
          </cell>
          <cell r="E141">
            <v>3280.2</v>
          </cell>
          <cell r="F141">
            <v>3802.3</v>
          </cell>
          <cell r="G141">
            <v>2409.9</v>
          </cell>
          <cell r="H141">
            <v>6592.7</v>
          </cell>
          <cell r="I141">
            <v>5053.8</v>
          </cell>
          <cell r="J141">
            <v>10938</v>
          </cell>
        </row>
      </sheetData>
      <sheetData sheetId="3"/>
      <sheetData sheetId="4" refreshError="1">
        <row r="3">
          <cell r="D3" t="str">
            <v>v mld. Kč, ceny r. 1995</v>
          </cell>
          <cell r="H3" t="str">
            <v>ceny 1994</v>
          </cell>
        </row>
        <row r="4">
          <cell r="A4" t="str">
            <v xml:space="preserve">          období</v>
          </cell>
          <cell r="C4" t="str">
            <v>HTFK</v>
          </cell>
          <cell r="D4" t="str">
            <v>dovoz zb.</v>
          </cell>
          <cell r="E4" t="str">
            <v>staveb. výr.</v>
          </cell>
          <cell r="F4" t="str">
            <v>dov.zb.+st.výr.</v>
          </cell>
          <cell r="G4" t="str">
            <v>C/F (v %)</v>
          </cell>
          <cell r="H4" t="str">
            <v>staveb. výr.</v>
          </cell>
        </row>
        <row r="5">
          <cell r="A5">
            <v>1994</v>
          </cell>
          <cell r="B5" t="str">
            <v>1994/1</v>
          </cell>
          <cell r="C5">
            <v>66.099999999999994</v>
          </cell>
          <cell r="D5">
            <v>110.3</v>
          </cell>
          <cell r="E5">
            <v>20.9</v>
          </cell>
          <cell r="F5">
            <v>131.19999999999999</v>
          </cell>
          <cell r="G5">
            <v>50.381097560975604</v>
          </cell>
          <cell r="H5">
            <v>24.2</v>
          </cell>
          <cell r="I5">
            <v>0.36611195158850229</v>
          </cell>
        </row>
        <row r="6">
          <cell r="B6">
            <v>2</v>
          </cell>
          <cell r="C6">
            <v>85.8</v>
          </cell>
          <cell r="D6">
            <v>133.6</v>
          </cell>
          <cell r="E6">
            <v>20.9</v>
          </cell>
          <cell r="F6">
            <v>154.5</v>
          </cell>
          <cell r="G6">
            <v>55.533980582524265</v>
          </cell>
          <cell r="H6">
            <v>36.799999999999997</v>
          </cell>
          <cell r="I6">
            <v>0.42890442890442887</v>
          </cell>
        </row>
        <row r="7">
          <cell r="B7">
            <v>3</v>
          </cell>
          <cell r="C7">
            <v>93.3</v>
          </cell>
          <cell r="D7">
            <v>128.9</v>
          </cell>
          <cell r="E7">
            <v>26.8</v>
          </cell>
          <cell r="F7">
            <v>155.70000000000002</v>
          </cell>
          <cell r="G7">
            <v>59.922928709055867</v>
          </cell>
          <cell r="H7">
            <v>39.799999999999997</v>
          </cell>
          <cell r="I7">
            <v>0.42658092175777063</v>
          </cell>
        </row>
        <row r="8">
          <cell r="B8">
            <v>4</v>
          </cell>
          <cell r="C8">
            <v>123.8</v>
          </cell>
          <cell r="D8">
            <v>148.69999999999999</v>
          </cell>
          <cell r="E8">
            <v>25.5</v>
          </cell>
          <cell r="F8">
            <v>174.2</v>
          </cell>
          <cell r="G8">
            <v>71.067738231917346</v>
          </cell>
          <cell r="H8">
            <v>41.9</v>
          </cell>
          <cell r="I8">
            <v>0.33844911147011308</v>
          </cell>
        </row>
        <row r="9">
          <cell r="A9">
            <v>1995</v>
          </cell>
          <cell r="B9" t="str">
            <v>1995/1</v>
          </cell>
          <cell r="C9">
            <v>78.099999999999994</v>
          </cell>
          <cell r="D9">
            <v>149.19999999999999</v>
          </cell>
          <cell r="E9">
            <v>20.9</v>
          </cell>
          <cell r="F9">
            <v>170.1</v>
          </cell>
          <cell r="G9">
            <v>45.914168136390352</v>
          </cell>
          <cell r="H9">
            <v>27.5</v>
          </cell>
          <cell r="I9">
            <v>0.35211267605633806</v>
          </cell>
        </row>
        <row r="10">
          <cell r="B10">
            <v>2</v>
          </cell>
          <cell r="C10">
            <v>102.3</v>
          </cell>
          <cell r="D10">
            <v>168.1</v>
          </cell>
          <cell r="E10">
            <v>33.1</v>
          </cell>
          <cell r="F10">
            <v>201.2</v>
          </cell>
          <cell r="G10">
            <v>50.844930417495029</v>
          </cell>
          <cell r="H10">
            <v>39.5</v>
          </cell>
          <cell r="I10">
            <v>0.38611925708699901</v>
          </cell>
        </row>
        <row r="11">
          <cell r="B11">
            <v>3</v>
          </cell>
          <cell r="C11">
            <v>114</v>
          </cell>
          <cell r="D11">
            <v>155.80000000000001</v>
          </cell>
          <cell r="E11">
            <v>29.3</v>
          </cell>
          <cell r="F11">
            <v>185.10000000000002</v>
          </cell>
          <cell r="G11">
            <v>61.588330632090745</v>
          </cell>
          <cell r="H11">
            <v>42.1</v>
          </cell>
          <cell r="I11">
            <v>0.36929824561403513</v>
          </cell>
        </row>
        <row r="12">
          <cell r="B12">
            <v>4</v>
          </cell>
          <cell r="C12">
            <v>148</v>
          </cell>
          <cell r="D12">
            <v>189</v>
          </cell>
          <cell r="E12">
            <v>28.3</v>
          </cell>
          <cell r="F12">
            <v>217.3</v>
          </cell>
          <cell r="G12">
            <v>68.108605614358027</v>
          </cell>
          <cell r="H12">
            <v>45.7</v>
          </cell>
          <cell r="I12">
            <v>0.30878378378378379</v>
          </cell>
        </row>
        <row r="13">
          <cell r="A13">
            <v>1996</v>
          </cell>
          <cell r="B13" t="str">
            <v>1996/1</v>
          </cell>
          <cell r="C13">
            <v>90.6</v>
          </cell>
          <cell r="D13">
            <v>170.9</v>
          </cell>
          <cell r="E13">
            <v>16.2</v>
          </cell>
          <cell r="F13">
            <v>187.1</v>
          </cell>
          <cell r="G13">
            <v>48.423303046499193</v>
          </cell>
          <cell r="H13">
            <v>27.3</v>
          </cell>
          <cell r="I13">
            <v>0.30132450331125832</v>
          </cell>
        </row>
        <row r="14">
          <cell r="B14">
            <v>2</v>
          </cell>
          <cell r="C14">
            <v>114.2</v>
          </cell>
          <cell r="D14">
            <v>186.5</v>
          </cell>
          <cell r="E14">
            <v>21.1</v>
          </cell>
          <cell r="F14">
            <v>207.6</v>
          </cell>
          <cell r="G14">
            <v>55.009633911368013</v>
          </cell>
          <cell r="H14">
            <v>42</v>
          </cell>
          <cell r="I14">
            <v>0.36777583187390545</v>
          </cell>
        </row>
        <row r="15">
          <cell r="B15">
            <v>3</v>
          </cell>
          <cell r="C15">
            <v>120.2</v>
          </cell>
          <cell r="D15">
            <v>184.9</v>
          </cell>
          <cell r="E15">
            <v>25.1</v>
          </cell>
          <cell r="F15">
            <v>210</v>
          </cell>
          <cell r="G15">
            <v>57.238095238095241</v>
          </cell>
          <cell r="H15">
            <v>46.8</v>
          </cell>
          <cell r="I15">
            <v>0.38935108153078202</v>
          </cell>
        </row>
        <row r="16">
          <cell r="B16">
            <v>4</v>
          </cell>
          <cell r="C16">
            <v>153.5</v>
          </cell>
          <cell r="D16">
            <v>202.5</v>
          </cell>
          <cell r="E16">
            <v>23.9</v>
          </cell>
          <cell r="F16">
            <v>226.4</v>
          </cell>
          <cell r="G16">
            <v>67.800353356890454</v>
          </cell>
          <cell r="H16">
            <v>46</v>
          </cell>
          <cell r="I16">
            <v>0.29967426710097722</v>
          </cell>
        </row>
        <row r="17">
          <cell r="A17">
            <v>1997</v>
          </cell>
          <cell r="B17" t="str">
            <v>1997/1</v>
          </cell>
          <cell r="C17">
            <v>92.9</v>
          </cell>
          <cell r="D17">
            <v>188.7</v>
          </cell>
          <cell r="E17">
            <v>15.9</v>
          </cell>
          <cell r="F17">
            <v>204.6</v>
          </cell>
          <cell r="G17">
            <v>45.405669599217987</v>
          </cell>
          <cell r="H17">
            <v>25.9</v>
          </cell>
          <cell r="I17">
            <v>0.27879440258342303</v>
          </cell>
        </row>
        <row r="18">
          <cell r="B18">
            <v>2</v>
          </cell>
          <cell r="C18">
            <v>108.9</v>
          </cell>
          <cell r="D18">
            <v>207.2</v>
          </cell>
          <cell r="E18">
            <v>21</v>
          </cell>
          <cell r="F18">
            <v>228.2</v>
          </cell>
          <cell r="G18">
            <v>47.721297107800183</v>
          </cell>
          <cell r="H18">
            <v>42.5</v>
          </cell>
          <cell r="I18">
            <v>0.39026629935720841</v>
          </cell>
        </row>
        <row r="19">
          <cell r="B19">
            <v>3</v>
          </cell>
          <cell r="C19">
            <v>111.2</v>
          </cell>
          <cell r="D19">
            <v>201.4</v>
          </cell>
          <cell r="E19">
            <v>22.8</v>
          </cell>
          <cell r="F19">
            <v>224.20000000000002</v>
          </cell>
          <cell r="G19">
            <v>49.598572702943798</v>
          </cell>
          <cell r="H19">
            <v>43.7</v>
          </cell>
          <cell r="I19">
            <v>0.39298561151079137</v>
          </cell>
        </row>
        <row r="20">
          <cell r="B20">
            <v>4</v>
          </cell>
          <cell r="C20">
            <v>151.69999999999999</v>
          </cell>
          <cell r="D20">
            <v>227.1</v>
          </cell>
          <cell r="E20">
            <v>25</v>
          </cell>
          <cell r="F20">
            <v>252.1</v>
          </cell>
          <cell r="G20">
            <v>60.174533915113045</v>
          </cell>
          <cell r="H20">
            <v>44.3</v>
          </cell>
          <cell r="I20">
            <v>0.29202373104812129</v>
          </cell>
        </row>
        <row r="21">
          <cell r="A21">
            <v>1998</v>
          </cell>
          <cell r="B21" t="str">
            <v>1998/1</v>
          </cell>
          <cell r="C21">
            <v>89</v>
          </cell>
          <cell r="D21">
            <v>216.1</v>
          </cell>
          <cell r="E21">
            <v>14.2</v>
          </cell>
          <cell r="F21">
            <v>230.29999999999998</v>
          </cell>
          <cell r="G21">
            <v>38.645245332175428</v>
          </cell>
          <cell r="H21">
            <v>27</v>
          </cell>
          <cell r="I21">
            <v>0.30337078651685395</v>
          </cell>
        </row>
        <row r="22">
          <cell r="B22">
            <v>2</v>
          </cell>
          <cell r="C22">
            <v>102.3</v>
          </cell>
          <cell r="D22">
            <v>222.7</v>
          </cell>
          <cell r="E22">
            <v>17.5</v>
          </cell>
          <cell r="F22">
            <v>240.2</v>
          </cell>
          <cell r="G22">
            <v>42.589508742714408</v>
          </cell>
          <cell r="H22">
            <v>38.700000000000003</v>
          </cell>
          <cell r="I22">
            <v>0.37829912023460416</v>
          </cell>
        </row>
        <row r="23">
          <cell r="B23">
            <v>3</v>
          </cell>
          <cell r="C23">
            <v>103.7</v>
          </cell>
          <cell r="D23">
            <v>213.6</v>
          </cell>
          <cell r="E23">
            <v>17.399999999999999</v>
          </cell>
          <cell r="F23">
            <v>231</v>
          </cell>
          <cell r="G23">
            <v>44.891774891774894</v>
          </cell>
          <cell r="H23">
            <v>39.700000000000003</v>
          </cell>
          <cell r="I23">
            <v>0.38283510125361619</v>
          </cell>
        </row>
        <row r="24">
          <cell r="B24">
            <v>4</v>
          </cell>
          <cell r="C24">
            <v>151.4</v>
          </cell>
          <cell r="D24">
            <v>237.9</v>
          </cell>
          <cell r="E24">
            <v>16.2</v>
          </cell>
          <cell r="F24">
            <v>254.1</v>
          </cell>
          <cell r="G24">
            <v>59.582841401023224</v>
          </cell>
          <cell r="H24">
            <v>40</v>
          </cell>
          <cell r="I24">
            <v>0.26420079260237778</v>
          </cell>
        </row>
        <row r="25">
          <cell r="A25">
            <v>1999</v>
          </cell>
          <cell r="B25" t="str">
            <v>1999/1</v>
          </cell>
          <cell r="C25">
            <v>81.599999999999994</v>
          </cell>
          <cell r="D25">
            <v>215.7</v>
          </cell>
          <cell r="E25">
            <v>8.6</v>
          </cell>
          <cell r="F25">
            <v>224.29999999999998</v>
          </cell>
          <cell r="G25">
            <v>36.379848417298263</v>
          </cell>
          <cell r="H25">
            <v>22.7</v>
          </cell>
          <cell r="I25">
            <v>0.27818627450980393</v>
          </cell>
        </row>
        <row r="26">
          <cell r="B26">
            <v>2</v>
          </cell>
          <cell r="C26">
            <v>94.2</v>
          </cell>
          <cell r="D26">
            <v>234.5</v>
          </cell>
          <cell r="E26">
            <v>14.038461538461538</v>
          </cell>
          <cell r="F26">
            <v>248.53846153846155</v>
          </cell>
          <cell r="G26">
            <v>37.90157845868152</v>
          </cell>
          <cell r="H26">
            <v>36.5</v>
          </cell>
          <cell r="I26">
            <v>0.38747346072186833</v>
          </cell>
        </row>
        <row r="27">
          <cell r="B27">
            <v>3</v>
          </cell>
          <cell r="C27">
            <v>97.6</v>
          </cell>
          <cell r="D27">
            <v>220.5</v>
          </cell>
          <cell r="E27">
            <v>14.576923076923077</v>
          </cell>
          <cell r="F27">
            <v>235.07692307692307</v>
          </cell>
          <cell r="G27">
            <v>41.518324607329845</v>
          </cell>
          <cell r="H27">
            <v>37.9</v>
          </cell>
          <cell r="I27">
            <v>0.38831967213114754</v>
          </cell>
        </row>
        <row r="28">
          <cell r="B28">
            <v>4</v>
          </cell>
          <cell r="C28">
            <v>148.30000000000001</v>
          </cell>
          <cell r="D28">
            <v>273</v>
          </cell>
          <cell r="E28">
            <v>14.884615384615385</v>
          </cell>
          <cell r="F28">
            <v>287.88461538461536</v>
          </cell>
          <cell r="G28">
            <v>51.513694054776224</v>
          </cell>
          <cell r="H28">
            <v>38.700000000000003</v>
          </cell>
          <cell r="I28">
            <v>0.26095751854349292</v>
          </cell>
        </row>
        <row r="29">
          <cell r="B29" t="str">
            <v>2000/1</v>
          </cell>
          <cell r="C29">
            <v>82.6</v>
          </cell>
          <cell r="D29">
            <v>261.60000000000002</v>
          </cell>
          <cell r="H29">
            <v>23.6</v>
          </cell>
        </row>
        <row r="30">
          <cell r="B30">
            <v>2</v>
          </cell>
          <cell r="H30">
            <v>37.1</v>
          </cell>
        </row>
        <row r="33">
          <cell r="A33" t="str">
            <v>v mld. Kč</v>
          </cell>
        </row>
        <row r="34">
          <cell r="B34" t="str">
            <v>ceny 1995</v>
          </cell>
          <cell r="C34" t="str">
            <v>ceny 1995</v>
          </cell>
          <cell r="D34" t="str">
            <v>ceny 1994</v>
          </cell>
          <cell r="F34" t="str">
            <v>v mld. Kč, běžné ceny</v>
          </cell>
          <cell r="W34" t="str">
            <v>v mld. Kč, běžné ceny</v>
          </cell>
        </row>
        <row r="35">
          <cell r="A35" t="str">
            <v>období</v>
          </cell>
          <cell r="B35" t="str">
            <v>HTFK</v>
          </cell>
          <cell r="C35" t="str">
            <v>dovoz zboží</v>
          </cell>
          <cell r="D35" t="str">
            <v>stavební výroba</v>
          </cell>
          <cell r="F35" t="str">
            <v>období</v>
          </cell>
          <cell r="G35" t="str">
            <v>HTFK</v>
          </cell>
          <cell r="H35" t="str">
            <v>dovoz zboží</v>
          </cell>
          <cell r="I35" t="str">
            <v>stavební výroba</v>
          </cell>
          <cell r="W35" t="str">
            <v>období</v>
          </cell>
        </row>
        <row r="36">
          <cell r="A36" t="str">
            <v>1994/1</v>
          </cell>
          <cell r="B36">
            <v>66.099999999999994</v>
          </cell>
          <cell r="C36">
            <v>110.3</v>
          </cell>
          <cell r="D36">
            <v>24.2</v>
          </cell>
          <cell r="F36" t="str">
            <v>1994/1</v>
          </cell>
          <cell r="G36">
            <v>59</v>
          </cell>
          <cell r="H36">
            <v>102.6</v>
          </cell>
          <cell r="I36">
            <v>24.1</v>
          </cell>
          <cell r="W36">
            <v>1995</v>
          </cell>
        </row>
        <row r="37">
          <cell r="A37">
            <v>2</v>
          </cell>
          <cell r="B37">
            <v>85.8</v>
          </cell>
          <cell r="C37">
            <v>133.6</v>
          </cell>
          <cell r="D37">
            <v>36.799999999999997</v>
          </cell>
          <cell r="F37">
            <v>2</v>
          </cell>
          <cell r="G37">
            <v>77.7</v>
          </cell>
          <cell r="H37">
            <v>124.7</v>
          </cell>
          <cell r="I37">
            <v>36.799999999999997</v>
          </cell>
          <cell r="W37">
            <v>1996</v>
          </cell>
        </row>
        <row r="38">
          <cell r="A38">
            <v>3</v>
          </cell>
          <cell r="B38">
            <v>93.3</v>
          </cell>
          <cell r="C38">
            <v>128.9</v>
          </cell>
          <cell r="D38">
            <v>39.799999999999997</v>
          </cell>
          <cell r="F38">
            <v>3</v>
          </cell>
          <cell r="G38">
            <v>86.6</v>
          </cell>
          <cell r="H38">
            <v>123.8</v>
          </cell>
          <cell r="I38">
            <v>39.9</v>
          </cell>
          <cell r="W38">
            <v>1997</v>
          </cell>
        </row>
        <row r="39">
          <cell r="A39">
            <v>4</v>
          </cell>
          <cell r="B39">
            <v>123.8</v>
          </cell>
          <cell r="C39">
            <v>148.69999999999999</v>
          </cell>
          <cell r="D39">
            <v>41.9</v>
          </cell>
          <cell r="F39">
            <v>4</v>
          </cell>
          <cell r="G39">
            <v>116.5</v>
          </cell>
          <cell r="H39">
            <v>143.30000000000001</v>
          </cell>
          <cell r="I39">
            <v>41.9</v>
          </cell>
          <cell r="W39">
            <v>1998</v>
          </cell>
        </row>
        <row r="40">
          <cell r="A40" t="str">
            <v>1995/1</v>
          </cell>
          <cell r="B40">
            <v>78.099999999999994</v>
          </cell>
          <cell r="C40">
            <v>149.19999999999999</v>
          </cell>
          <cell r="D40">
            <v>27.5</v>
          </cell>
          <cell r="F40" t="str">
            <v>1995/1</v>
          </cell>
          <cell r="G40">
            <v>76.2</v>
          </cell>
          <cell r="H40">
            <v>147.19999999999999</v>
          </cell>
          <cell r="I40">
            <v>29.4</v>
          </cell>
          <cell r="W40">
            <v>1999</v>
          </cell>
        </row>
        <row r="41">
          <cell r="A41">
            <v>2</v>
          </cell>
          <cell r="B41">
            <v>102.3</v>
          </cell>
          <cell r="C41">
            <v>168.1</v>
          </cell>
          <cell r="D41">
            <v>39.5</v>
          </cell>
          <cell r="F41">
            <v>2</v>
          </cell>
          <cell r="G41">
            <v>101.4</v>
          </cell>
          <cell r="H41">
            <v>168.3</v>
          </cell>
          <cell r="I41">
            <v>43.1</v>
          </cell>
          <cell r="W41">
            <v>2000</v>
          </cell>
        </row>
        <row r="42">
          <cell r="A42">
            <v>3</v>
          </cell>
          <cell r="B42">
            <v>114</v>
          </cell>
          <cell r="C42">
            <v>155.80000000000001</v>
          </cell>
          <cell r="D42">
            <v>42.1</v>
          </cell>
          <cell r="F42">
            <v>3</v>
          </cell>
          <cell r="G42">
            <v>114.3</v>
          </cell>
          <cell r="H42">
            <v>157.30000000000001</v>
          </cell>
          <cell r="I42">
            <v>47.1</v>
          </cell>
          <cell r="W42" t="str">
            <v>1999/1</v>
          </cell>
        </row>
        <row r="43">
          <cell r="A43">
            <v>4</v>
          </cell>
          <cell r="B43">
            <v>148</v>
          </cell>
          <cell r="C43">
            <v>189</v>
          </cell>
          <cell r="D43">
            <v>45.7</v>
          </cell>
          <cell r="F43">
            <v>4</v>
          </cell>
          <cell r="G43">
            <v>150.5</v>
          </cell>
          <cell r="H43">
            <v>189.3</v>
          </cell>
          <cell r="I43">
            <v>52.2</v>
          </cell>
          <cell r="J43">
            <v>171.8</v>
          </cell>
          <cell r="W43">
            <v>2</v>
          </cell>
        </row>
        <row r="44">
          <cell r="A44" t="str">
            <v>1996/1</v>
          </cell>
          <cell r="B44">
            <v>90.6</v>
          </cell>
          <cell r="C44">
            <v>170.9</v>
          </cell>
          <cell r="D44">
            <v>27.3</v>
          </cell>
          <cell r="F44" t="str">
            <v>1996/1</v>
          </cell>
          <cell r="G44">
            <v>92.6</v>
          </cell>
          <cell r="H44">
            <v>174.2</v>
          </cell>
          <cell r="I44">
            <v>32.4</v>
          </cell>
          <cell r="W44">
            <v>3</v>
          </cell>
        </row>
        <row r="45">
          <cell r="A45">
            <v>2</v>
          </cell>
          <cell r="B45">
            <v>114.2</v>
          </cell>
          <cell r="C45">
            <v>186.5</v>
          </cell>
          <cell r="D45">
            <v>42</v>
          </cell>
          <cell r="F45">
            <v>2</v>
          </cell>
          <cell r="G45">
            <v>118.7</v>
          </cell>
          <cell r="H45">
            <v>189.3</v>
          </cell>
          <cell r="I45">
            <v>50.9</v>
          </cell>
          <cell r="W45">
            <v>4</v>
          </cell>
        </row>
        <row r="46">
          <cell r="A46">
            <v>3</v>
          </cell>
          <cell r="B46">
            <v>120.2</v>
          </cell>
          <cell r="C46">
            <v>184.9</v>
          </cell>
          <cell r="D46">
            <v>46.8</v>
          </cell>
          <cell r="F46">
            <v>3</v>
          </cell>
          <cell r="G46">
            <v>126.4</v>
          </cell>
          <cell r="H46">
            <v>185.9</v>
          </cell>
          <cell r="I46">
            <v>58.1</v>
          </cell>
          <cell r="W46" t="str">
            <v>2000/1</v>
          </cell>
        </row>
        <row r="47">
          <cell r="A47">
            <v>4</v>
          </cell>
          <cell r="B47">
            <v>153.5</v>
          </cell>
          <cell r="C47">
            <v>202.5</v>
          </cell>
          <cell r="D47">
            <v>46</v>
          </cell>
          <cell r="F47">
            <v>4</v>
          </cell>
          <cell r="G47">
            <v>162.9</v>
          </cell>
          <cell r="H47">
            <v>204.5</v>
          </cell>
          <cell r="I47">
            <v>58.4</v>
          </cell>
          <cell r="J47">
            <v>199.8</v>
          </cell>
          <cell r="W47">
            <v>2</v>
          </cell>
        </row>
        <row r="48">
          <cell r="A48" t="str">
            <v>1997/1</v>
          </cell>
          <cell r="B48">
            <v>92.9</v>
          </cell>
          <cell r="C48">
            <v>188.7</v>
          </cell>
          <cell r="D48">
            <v>25.9</v>
          </cell>
          <cell r="F48" t="str">
            <v>1997/1</v>
          </cell>
          <cell r="G48">
            <v>98.9</v>
          </cell>
          <cell r="H48">
            <v>191</v>
          </cell>
          <cell r="I48">
            <v>34</v>
          </cell>
          <cell r="W48">
            <v>3</v>
          </cell>
        </row>
        <row r="49">
          <cell r="A49">
            <v>2</v>
          </cell>
          <cell r="B49">
            <v>108.9</v>
          </cell>
          <cell r="C49">
            <v>207.2</v>
          </cell>
          <cell r="D49">
            <v>42.5</v>
          </cell>
          <cell r="F49">
            <v>2</v>
          </cell>
          <cell r="G49">
            <v>119.8</v>
          </cell>
          <cell r="H49">
            <v>219.9</v>
          </cell>
          <cell r="I49">
            <v>57.3</v>
          </cell>
          <cell r="W49">
            <v>4</v>
          </cell>
        </row>
        <row r="50">
          <cell r="A50">
            <v>3</v>
          </cell>
          <cell r="B50">
            <v>111.2</v>
          </cell>
          <cell r="C50">
            <v>201.4</v>
          </cell>
          <cell r="D50">
            <v>43.7</v>
          </cell>
          <cell r="F50">
            <v>3</v>
          </cell>
          <cell r="G50">
            <v>124.4</v>
          </cell>
          <cell r="H50">
            <v>218.4</v>
          </cell>
          <cell r="I50">
            <v>60.4</v>
          </cell>
        </row>
        <row r="51">
          <cell r="A51">
            <v>4</v>
          </cell>
          <cell r="B51">
            <v>151.69999999999999</v>
          </cell>
          <cell r="C51">
            <v>227.1</v>
          </cell>
          <cell r="D51">
            <v>44.3</v>
          </cell>
          <cell r="F51">
            <v>4</v>
          </cell>
          <cell r="G51">
            <v>171.3</v>
          </cell>
          <cell r="H51">
            <v>249.1</v>
          </cell>
          <cell r="I51">
            <v>62.7</v>
          </cell>
          <cell r="J51">
            <v>214.39999999999998</v>
          </cell>
        </row>
        <row r="52">
          <cell r="A52" t="str">
            <v>1998/1</v>
          </cell>
          <cell r="B52">
            <v>89</v>
          </cell>
          <cell r="C52">
            <v>216.1</v>
          </cell>
          <cell r="D52">
            <v>27</v>
          </cell>
          <cell r="F52" t="str">
            <v>1998/1</v>
          </cell>
          <cell r="G52">
            <v>100.9</v>
          </cell>
          <cell r="H52">
            <v>234.9</v>
          </cell>
          <cell r="I52">
            <v>39.299999999999997</v>
          </cell>
        </row>
        <row r="53">
          <cell r="A53">
            <v>2</v>
          </cell>
          <cell r="B53">
            <v>102.3</v>
          </cell>
          <cell r="C53">
            <v>222.7</v>
          </cell>
          <cell r="D53">
            <v>38.700000000000003</v>
          </cell>
          <cell r="F53">
            <v>2</v>
          </cell>
          <cell r="G53">
            <v>117</v>
          </cell>
          <cell r="H53">
            <v>237.9</v>
          </cell>
          <cell r="I53">
            <v>57.4</v>
          </cell>
        </row>
        <row r="54">
          <cell r="A54">
            <v>3</v>
          </cell>
          <cell r="B54">
            <v>103.7</v>
          </cell>
          <cell r="C54">
            <v>213.6</v>
          </cell>
          <cell r="D54">
            <v>39.700000000000003</v>
          </cell>
          <cell r="F54">
            <v>3</v>
          </cell>
          <cell r="G54">
            <v>118.9</v>
          </cell>
          <cell r="H54">
            <v>220.7</v>
          </cell>
          <cell r="I54">
            <v>59.8</v>
          </cell>
        </row>
        <row r="55">
          <cell r="A55">
            <v>4</v>
          </cell>
          <cell r="B55">
            <v>151.4</v>
          </cell>
          <cell r="C55">
            <v>237.9</v>
          </cell>
          <cell r="D55">
            <v>40</v>
          </cell>
          <cell r="F55">
            <v>4</v>
          </cell>
          <cell r="G55">
            <v>171.3</v>
          </cell>
          <cell r="H55">
            <v>240.2</v>
          </cell>
          <cell r="I55">
            <v>60.8</v>
          </cell>
          <cell r="J55">
            <v>217.3</v>
          </cell>
        </row>
        <row r="56">
          <cell r="A56" t="str">
            <v>1999/1</v>
          </cell>
          <cell r="B56">
            <v>81.599999999999994</v>
          </cell>
          <cell r="C56">
            <v>215.7</v>
          </cell>
          <cell r="D56">
            <v>22.7</v>
          </cell>
          <cell r="F56" t="str">
            <v>1999/1</v>
          </cell>
          <cell r="G56">
            <v>91.1</v>
          </cell>
          <cell r="H56">
            <v>222.3</v>
          </cell>
          <cell r="I56">
            <v>34.9</v>
          </cell>
        </row>
        <row r="57">
          <cell r="A57">
            <v>2</v>
          </cell>
          <cell r="B57">
            <v>94.2</v>
          </cell>
          <cell r="C57">
            <v>234.5</v>
          </cell>
          <cell r="D57">
            <v>36.5</v>
          </cell>
          <cell r="F57">
            <v>2</v>
          </cell>
          <cell r="G57">
            <v>108.4</v>
          </cell>
          <cell r="H57">
            <v>247.4</v>
          </cell>
          <cell r="I57">
            <v>57</v>
          </cell>
        </row>
        <row r="58">
          <cell r="A58">
            <v>3</v>
          </cell>
          <cell r="B58">
            <v>97.6</v>
          </cell>
          <cell r="C58">
            <v>220.5</v>
          </cell>
          <cell r="D58">
            <v>37.9</v>
          </cell>
          <cell r="F58">
            <v>3</v>
          </cell>
          <cell r="G58">
            <v>113.2</v>
          </cell>
          <cell r="H58">
            <v>235.5</v>
          </cell>
          <cell r="I58">
            <v>59.4</v>
          </cell>
        </row>
        <row r="59">
          <cell r="A59">
            <v>4</v>
          </cell>
          <cell r="B59">
            <v>148.30000000000001</v>
          </cell>
          <cell r="C59">
            <v>273</v>
          </cell>
          <cell r="D59">
            <v>38.700000000000003</v>
          </cell>
          <cell r="F59">
            <v>4</v>
          </cell>
          <cell r="G59">
            <v>171.8</v>
          </cell>
          <cell r="H59">
            <v>294.89999999999998</v>
          </cell>
          <cell r="I59">
            <v>60.9</v>
          </cell>
        </row>
        <row r="60">
          <cell r="A60" t="str">
            <v>2000/1</v>
          </cell>
          <cell r="B60">
            <v>82.6</v>
          </cell>
          <cell r="C60">
            <v>261.60000000000002</v>
          </cell>
          <cell r="D60">
            <v>23.6</v>
          </cell>
          <cell r="F60" t="str">
            <v>2000/1</v>
          </cell>
          <cell r="G60">
            <v>92.8</v>
          </cell>
          <cell r="H60">
            <v>287.8</v>
          </cell>
          <cell r="I60">
            <v>37.6</v>
          </cell>
        </row>
        <row r="61">
          <cell r="A61">
            <v>2</v>
          </cell>
          <cell r="D61">
            <v>37.1</v>
          </cell>
          <cell r="F61">
            <v>2</v>
          </cell>
          <cell r="I61">
            <v>59.5</v>
          </cell>
        </row>
        <row r="62">
          <cell r="A62">
            <v>3</v>
          </cell>
          <cell r="F62">
            <v>3</v>
          </cell>
        </row>
        <row r="63">
          <cell r="A63">
            <v>4</v>
          </cell>
          <cell r="F63">
            <v>4</v>
          </cell>
        </row>
        <row r="68">
          <cell r="A68" t="str">
            <v>v mld. Kč, běžné ceny</v>
          </cell>
          <cell r="O68" t="str">
            <v>v mld. Kč, běžné ceny</v>
          </cell>
        </row>
        <row r="69">
          <cell r="B69" t="str">
            <v>HTFK</v>
          </cell>
          <cell r="C69" t="str">
            <v>dovoz sk. 7</v>
          </cell>
          <cell r="P69" t="str">
            <v>HTFK</v>
          </cell>
          <cell r="Q69" t="str">
            <v>dov. inv.</v>
          </cell>
          <cell r="R69" t="str">
            <v>dovoz sk. 7</v>
          </cell>
        </row>
        <row r="70">
          <cell r="A70" t="str">
            <v>1994/1</v>
          </cell>
          <cell r="B70">
            <v>59</v>
          </cell>
          <cell r="C70">
            <v>35.4</v>
          </cell>
          <cell r="O70" t="str">
            <v>1994/1</v>
          </cell>
          <cell r="P70">
            <v>59</v>
          </cell>
          <cell r="Q70">
            <v>27.2</v>
          </cell>
          <cell r="R70">
            <v>35.4</v>
          </cell>
        </row>
        <row r="71">
          <cell r="A71">
            <v>2</v>
          </cell>
          <cell r="B71">
            <v>77.7</v>
          </cell>
          <cell r="C71">
            <v>45.3</v>
          </cell>
          <cell r="O71">
            <v>2</v>
          </cell>
          <cell r="P71">
            <v>77.7</v>
          </cell>
          <cell r="Q71">
            <v>34.299999999999997</v>
          </cell>
          <cell r="R71">
            <v>45.3</v>
          </cell>
        </row>
        <row r="72">
          <cell r="A72">
            <v>3</v>
          </cell>
          <cell r="B72">
            <v>86.6</v>
          </cell>
          <cell r="C72">
            <v>45.3</v>
          </cell>
          <cell r="O72">
            <v>3</v>
          </cell>
          <cell r="P72">
            <v>86.6</v>
          </cell>
          <cell r="Q72">
            <v>35.299999999999997</v>
          </cell>
          <cell r="R72">
            <v>45.3</v>
          </cell>
        </row>
        <row r="73">
          <cell r="A73">
            <v>4</v>
          </cell>
          <cell r="B73">
            <v>116.5</v>
          </cell>
          <cell r="C73">
            <v>54.3</v>
          </cell>
          <cell r="O73">
            <v>4</v>
          </cell>
          <cell r="P73">
            <v>116.5</v>
          </cell>
          <cell r="Q73">
            <v>39.9</v>
          </cell>
          <cell r="R73">
            <v>54.3</v>
          </cell>
        </row>
        <row r="74">
          <cell r="A74" t="str">
            <v>1995/1</v>
          </cell>
          <cell r="B74">
            <v>76.2</v>
          </cell>
          <cell r="C74">
            <v>52.4</v>
          </cell>
          <cell r="O74" t="str">
            <v>1995/1</v>
          </cell>
          <cell r="P74">
            <v>76.2</v>
          </cell>
          <cell r="Q74">
            <v>37.799999999999997</v>
          </cell>
          <cell r="R74">
            <v>52.4</v>
          </cell>
        </row>
        <row r="75">
          <cell r="A75">
            <v>2</v>
          </cell>
          <cell r="B75">
            <v>101.4</v>
          </cell>
          <cell r="C75">
            <v>62.6</v>
          </cell>
          <cell r="O75">
            <v>2</v>
          </cell>
          <cell r="P75">
            <v>101.4</v>
          </cell>
          <cell r="Q75">
            <v>46</v>
          </cell>
          <cell r="R75">
            <v>62.6</v>
          </cell>
        </row>
        <row r="76">
          <cell r="A76">
            <v>3</v>
          </cell>
          <cell r="B76">
            <v>114.3</v>
          </cell>
          <cell r="C76">
            <v>58.8</v>
          </cell>
          <cell r="O76">
            <v>3</v>
          </cell>
          <cell r="P76">
            <v>114.3</v>
          </cell>
          <cell r="Q76">
            <v>42.5</v>
          </cell>
          <cell r="R76">
            <v>58.8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MO"/>
      <sheetName val="Pivot OMO"/>
      <sheetName val="M0,MM"/>
      <sheetName val="Pivot M"/>
      <sheetName val="Berza"/>
      <sheetName val="Pivot berza"/>
      <sheetName val="Drz.zapisi"/>
      <sheetName val="Pivot Drz. zapisi"/>
      <sheetName val="likvidnost banaka"/>
      <sheetName val="Pivot likvidnost banaka"/>
      <sheetName val="Kurs"/>
      <sheetName val="Web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Datum emitovanja</v>
          </cell>
          <cell r="B1" t="str">
            <v>Vrsta HoV</v>
          </cell>
          <cell r="C1" t="str">
            <v>Oznaka emisije</v>
          </cell>
          <cell r="D1" t="str">
            <v>ISIN broj</v>
          </cell>
          <cell r="E1" t="str">
            <v>Tiker</v>
          </cell>
          <cell r="F1" t="str">
            <v>Datum prodaje</v>
          </cell>
          <cell r="G1" t="str">
            <v>Rocnost HoV</v>
          </cell>
          <cell r="H1" t="str">
            <v xml:space="preserve">Datum dospeca </v>
          </cell>
          <cell r="I1" t="str">
            <v>Vrednost emisije za prodaju</v>
          </cell>
          <cell r="J1" t="str">
            <v>Vrednost dostavljenih ponuda</v>
          </cell>
          <cell r="K1" t="str">
            <v>Nominalna vrednost prodatih državnih zapisa</v>
          </cell>
          <cell r="L1" t="str">
            <v>Trzisna vrednost prodatih državnih zapisa</v>
          </cell>
          <cell r="M1" t="str">
            <v>Koeficijent realizacije</v>
          </cell>
          <cell r="N1" t="str">
            <v>Prosecna disk. stopa / izvrsna stopa</v>
          </cell>
          <cell r="O1" t="str">
            <v xml:space="preserve">Najniza ponudjena stopa </v>
          </cell>
          <cell r="P1" t="str">
            <v xml:space="preserve">Prosecna diskontna stopa prihvacenih ponuda </v>
          </cell>
          <cell r="Q1" t="str">
            <v xml:space="preserve">Najvisa ponudjena stopa </v>
          </cell>
          <cell r="R1" t="str">
            <v>Tržišna vrednost duga</v>
          </cell>
          <cell r="S1" t="str">
            <v>Nominalna vrednost duga</v>
          </cell>
          <cell r="T1" t="str">
            <v>pros</v>
          </cell>
          <cell r="U1" t="str">
            <v>Konkurentne ponude</v>
          </cell>
          <cell r="V1" t="str">
            <v>Postaukcija</v>
          </cell>
          <cell r="W1" t="str">
            <v>Vrednost dostavljenih ponuda</v>
          </cell>
          <cell r="X1" t="str">
            <v>Trzisna vrednost nedospelih državnih zapisa</v>
          </cell>
          <cell r="Y1" t="str">
            <v>Trzisna vrednost dospelih državnih zapisa</v>
          </cell>
          <cell r="Z1" t="str">
            <v>Nedospeli tromesečni zapisi</v>
          </cell>
          <cell r="AA1" t="str">
            <v>Nedospeli šestomesečni zapisi</v>
          </cell>
          <cell r="AB1" t="str">
            <v>Nedospeli jednogodišnji zapisi</v>
          </cell>
          <cell r="AC1" t="str">
            <v xml:space="preserve">Nedospeli оsamnestomesečni  zapisi </v>
          </cell>
          <cell r="AD1" t="str">
            <v xml:space="preserve">Nedospeli dvogodisnji zapisi </v>
          </cell>
          <cell r="AE1" t="str">
            <v xml:space="preserve">Nedospeli trogodisnji zapisi </v>
          </cell>
          <cell r="AF1" t="str">
            <v>Nominalna vrednost nedospelih državnih zapisa</v>
          </cell>
          <cell r="AG1" t="str">
            <v>Nominalna vrednost dospelih državnih zapisa</v>
          </cell>
          <cell r="AH1" t="str">
            <v>Nedospeli tromesečni zapisi - nominalno</v>
          </cell>
          <cell r="AI1" t="str">
            <v>Nedospeli šestomesečni zapisi - nominalno</v>
          </cell>
          <cell r="AJ1" t="str">
            <v>Nedospeli jednogodišnji zapisi - nominalno</v>
          </cell>
          <cell r="AK1" t="str">
            <v>Nedospeli оsamnestomesečni  zapisi - nominalno</v>
          </cell>
          <cell r="AL1" t="str">
            <v>Nedospeli dvogodisnji zapisi - nominalno</v>
          </cell>
          <cell r="AM1" t="str">
            <v>Nedospeli trogodisnj zapisi - nominalno</v>
          </cell>
          <cell r="AN1" t="str">
            <v>Indeksacija</v>
          </cell>
        </row>
        <row r="2">
          <cell r="A2">
            <v>39849</v>
          </cell>
        </row>
        <row r="3">
          <cell r="A3">
            <v>39861</v>
          </cell>
        </row>
        <row r="4">
          <cell r="A4">
            <v>39875</v>
          </cell>
        </row>
        <row r="5">
          <cell r="A5">
            <v>39882</v>
          </cell>
        </row>
        <row r="6">
          <cell r="A6">
            <v>39889</v>
          </cell>
        </row>
        <row r="7">
          <cell r="A7">
            <v>39896</v>
          </cell>
        </row>
        <row r="8">
          <cell r="A8">
            <v>39903</v>
          </cell>
        </row>
        <row r="9">
          <cell r="A9">
            <v>39910</v>
          </cell>
        </row>
        <row r="10">
          <cell r="A10">
            <v>39912</v>
          </cell>
        </row>
        <row r="11">
          <cell r="A11">
            <v>39917</v>
          </cell>
        </row>
        <row r="12">
          <cell r="A12">
            <v>39924</v>
          </cell>
        </row>
        <row r="13">
          <cell r="A13">
            <v>39931</v>
          </cell>
        </row>
        <row r="14">
          <cell r="A14">
            <v>39938</v>
          </cell>
        </row>
        <row r="15">
          <cell r="A15">
            <v>39945</v>
          </cell>
        </row>
        <row r="16">
          <cell r="A16">
            <v>39947</v>
          </cell>
        </row>
        <row r="17">
          <cell r="A17">
            <v>39952</v>
          </cell>
        </row>
        <row r="18">
          <cell r="A18">
            <v>39954</v>
          </cell>
        </row>
        <row r="19">
          <cell r="A19">
            <v>39959</v>
          </cell>
        </row>
        <row r="20">
          <cell r="A20">
            <v>39966</v>
          </cell>
        </row>
        <row r="21">
          <cell r="A21">
            <v>39973</v>
          </cell>
        </row>
        <row r="22">
          <cell r="A22">
            <v>39980</v>
          </cell>
        </row>
        <row r="23">
          <cell r="A23">
            <v>39982</v>
          </cell>
        </row>
        <row r="24">
          <cell r="A24">
            <v>39987</v>
          </cell>
        </row>
        <row r="25">
          <cell r="A25">
            <v>39989</v>
          </cell>
        </row>
        <row r="26">
          <cell r="A26">
            <v>39994</v>
          </cell>
        </row>
        <row r="27">
          <cell r="A27">
            <v>39996</v>
          </cell>
        </row>
        <row r="28">
          <cell r="A28">
            <v>40001</v>
          </cell>
        </row>
        <row r="29">
          <cell r="A29">
            <v>40003</v>
          </cell>
        </row>
        <row r="30">
          <cell r="A30">
            <v>40008</v>
          </cell>
        </row>
        <row r="31">
          <cell r="A31">
            <v>40010</v>
          </cell>
        </row>
        <row r="32">
          <cell r="A32">
            <v>40015</v>
          </cell>
        </row>
        <row r="33">
          <cell r="A33">
            <v>40017</v>
          </cell>
        </row>
        <row r="34">
          <cell r="A34">
            <v>40022</v>
          </cell>
        </row>
        <row r="35">
          <cell r="A35">
            <v>40024</v>
          </cell>
        </row>
        <row r="36">
          <cell r="A36">
            <v>40029</v>
          </cell>
        </row>
        <row r="37">
          <cell r="A37">
            <v>40031</v>
          </cell>
        </row>
        <row r="38">
          <cell r="A38">
            <v>40036</v>
          </cell>
        </row>
        <row r="39">
          <cell r="A39">
            <v>40038</v>
          </cell>
        </row>
        <row r="40">
          <cell r="A40">
            <v>40043</v>
          </cell>
        </row>
        <row r="41">
          <cell r="A41">
            <v>40045</v>
          </cell>
        </row>
        <row r="42">
          <cell r="A42">
            <v>40050</v>
          </cell>
        </row>
        <row r="43">
          <cell r="A43">
            <v>40051</v>
          </cell>
        </row>
        <row r="44">
          <cell r="A44">
            <v>40052</v>
          </cell>
        </row>
        <row r="45">
          <cell r="A45">
            <v>40057</v>
          </cell>
        </row>
        <row r="46">
          <cell r="A46">
            <v>40059</v>
          </cell>
        </row>
        <row r="47">
          <cell r="A47">
            <v>40064</v>
          </cell>
        </row>
        <row r="48">
          <cell r="A48">
            <v>40066</v>
          </cell>
        </row>
        <row r="49">
          <cell r="A49">
            <v>40071</v>
          </cell>
        </row>
        <row r="50">
          <cell r="A50">
            <v>40072</v>
          </cell>
        </row>
        <row r="51">
          <cell r="A51">
            <v>40073</v>
          </cell>
        </row>
        <row r="52">
          <cell r="A52">
            <v>40079</v>
          </cell>
        </row>
        <row r="53">
          <cell r="A53">
            <v>40080</v>
          </cell>
        </row>
        <row r="54">
          <cell r="A54">
            <v>40085</v>
          </cell>
        </row>
        <row r="55">
          <cell r="A55">
            <v>40086</v>
          </cell>
        </row>
        <row r="56">
          <cell r="A56">
            <v>40087</v>
          </cell>
        </row>
        <row r="57">
          <cell r="A57">
            <v>40092</v>
          </cell>
        </row>
        <row r="58">
          <cell r="A58">
            <v>40093</v>
          </cell>
        </row>
        <row r="59">
          <cell r="A59">
            <v>40094</v>
          </cell>
        </row>
        <row r="60">
          <cell r="A60">
            <v>40099</v>
          </cell>
        </row>
        <row r="61">
          <cell r="A61">
            <v>40100</v>
          </cell>
        </row>
        <row r="62">
          <cell r="A62">
            <v>40101</v>
          </cell>
        </row>
        <row r="63">
          <cell r="A63">
            <v>40106</v>
          </cell>
        </row>
        <row r="64">
          <cell r="A64">
            <v>40107</v>
          </cell>
        </row>
        <row r="65">
          <cell r="A65">
            <v>40108</v>
          </cell>
        </row>
        <row r="66">
          <cell r="A66">
            <v>40113</v>
          </cell>
        </row>
        <row r="67">
          <cell r="A67">
            <v>40114</v>
          </cell>
        </row>
        <row r="68">
          <cell r="A68">
            <v>40115</v>
          </cell>
        </row>
        <row r="69">
          <cell r="A69">
            <v>40120</v>
          </cell>
        </row>
        <row r="70">
          <cell r="A70">
            <v>40121</v>
          </cell>
        </row>
        <row r="71">
          <cell r="A71">
            <v>40122</v>
          </cell>
        </row>
        <row r="72">
          <cell r="A72">
            <v>40127</v>
          </cell>
        </row>
        <row r="73">
          <cell r="A73">
            <v>40128</v>
          </cell>
        </row>
        <row r="74">
          <cell r="A74">
            <v>40129</v>
          </cell>
        </row>
        <row r="75">
          <cell r="A75">
            <v>40134</v>
          </cell>
        </row>
        <row r="76">
          <cell r="A76">
            <v>40135</v>
          </cell>
        </row>
        <row r="77">
          <cell r="A77">
            <v>40136</v>
          </cell>
        </row>
        <row r="78">
          <cell r="A78">
            <v>40141</v>
          </cell>
        </row>
        <row r="79">
          <cell r="A79">
            <v>40142</v>
          </cell>
        </row>
        <row r="80">
          <cell r="A80">
            <v>40143</v>
          </cell>
        </row>
        <row r="81">
          <cell r="A81">
            <v>40148</v>
          </cell>
        </row>
        <row r="82">
          <cell r="A82">
            <v>40149</v>
          </cell>
        </row>
        <row r="83">
          <cell r="A83">
            <v>40150</v>
          </cell>
        </row>
        <row r="84">
          <cell r="A84">
            <v>40155</v>
          </cell>
        </row>
        <row r="85">
          <cell r="A85">
            <v>40156</v>
          </cell>
        </row>
        <row r="86">
          <cell r="A86">
            <v>40157</v>
          </cell>
        </row>
        <row r="87">
          <cell r="A87">
            <v>40162</v>
          </cell>
        </row>
        <row r="88">
          <cell r="A88">
            <v>40163</v>
          </cell>
        </row>
        <row r="89">
          <cell r="A89">
            <v>40164</v>
          </cell>
        </row>
        <row r="90">
          <cell r="A90">
            <v>40169</v>
          </cell>
        </row>
        <row r="91">
          <cell r="A91">
            <v>40170</v>
          </cell>
        </row>
        <row r="92">
          <cell r="A92">
            <v>40171</v>
          </cell>
        </row>
        <row r="93">
          <cell r="A93">
            <v>40176</v>
          </cell>
        </row>
        <row r="94">
          <cell r="A94">
            <v>40177</v>
          </cell>
        </row>
        <row r="95">
          <cell r="A95">
            <v>40178</v>
          </cell>
        </row>
        <row r="96">
          <cell r="A96">
            <v>40183</v>
          </cell>
        </row>
        <row r="97">
          <cell r="A97">
            <v>40184</v>
          </cell>
        </row>
        <row r="98">
          <cell r="A98">
            <v>40190</v>
          </cell>
        </row>
        <row r="99">
          <cell r="A99">
            <v>40192</v>
          </cell>
        </row>
        <row r="100">
          <cell r="A100">
            <v>40197</v>
          </cell>
        </row>
        <row r="101">
          <cell r="A101">
            <v>40198</v>
          </cell>
        </row>
        <row r="102">
          <cell r="A102">
            <v>40199</v>
          </cell>
        </row>
        <row r="103">
          <cell r="A103">
            <v>40204</v>
          </cell>
        </row>
        <row r="104">
          <cell r="A104">
            <v>40205</v>
          </cell>
        </row>
        <row r="105">
          <cell r="A105">
            <v>40206</v>
          </cell>
        </row>
        <row r="106">
          <cell r="A106">
            <v>40211</v>
          </cell>
        </row>
        <row r="107">
          <cell r="A107">
            <v>40212</v>
          </cell>
        </row>
        <row r="108">
          <cell r="A108">
            <v>40213</v>
          </cell>
        </row>
        <row r="109">
          <cell r="A109">
            <v>40218</v>
          </cell>
        </row>
        <row r="110">
          <cell r="A110">
            <v>40219</v>
          </cell>
        </row>
        <row r="111">
          <cell r="A111">
            <v>40220</v>
          </cell>
        </row>
        <row r="112">
          <cell r="A112">
            <v>40225</v>
          </cell>
        </row>
        <row r="113">
          <cell r="A113">
            <v>40226</v>
          </cell>
        </row>
        <row r="114">
          <cell r="A114">
            <v>40227</v>
          </cell>
        </row>
        <row r="115">
          <cell r="A115">
            <v>40232</v>
          </cell>
        </row>
        <row r="116">
          <cell r="A116">
            <v>40233</v>
          </cell>
        </row>
        <row r="117">
          <cell r="A117">
            <v>40234</v>
          </cell>
        </row>
        <row r="118">
          <cell r="A118">
            <v>40240</v>
          </cell>
        </row>
        <row r="119">
          <cell r="A119">
            <v>40241</v>
          </cell>
        </row>
        <row r="120">
          <cell r="A120">
            <v>40247</v>
          </cell>
        </row>
        <row r="121">
          <cell r="A121">
            <v>40248</v>
          </cell>
        </row>
        <row r="122">
          <cell r="A122">
            <v>40254</v>
          </cell>
        </row>
        <row r="123">
          <cell r="A123">
            <v>40255</v>
          </cell>
        </row>
        <row r="124">
          <cell r="A124">
            <v>40261</v>
          </cell>
        </row>
        <row r="125">
          <cell r="A125">
            <v>40262</v>
          </cell>
        </row>
        <row r="126">
          <cell r="A126">
            <v>40268</v>
          </cell>
        </row>
        <row r="127">
          <cell r="A127">
            <v>40275</v>
          </cell>
        </row>
        <row r="128">
          <cell r="A128">
            <v>40276</v>
          </cell>
        </row>
        <row r="129">
          <cell r="A129">
            <v>40282</v>
          </cell>
        </row>
        <row r="130">
          <cell r="A130">
            <v>40283</v>
          </cell>
        </row>
        <row r="131">
          <cell r="A131">
            <v>40289</v>
          </cell>
        </row>
        <row r="132">
          <cell r="A132">
            <v>40290</v>
          </cell>
        </row>
        <row r="133">
          <cell r="A133">
            <v>40296</v>
          </cell>
        </row>
        <row r="134">
          <cell r="A134">
            <v>40297</v>
          </cell>
        </row>
        <row r="135">
          <cell r="A135">
            <v>40302</v>
          </cell>
        </row>
        <row r="136">
          <cell r="A136">
            <v>40304</v>
          </cell>
        </row>
        <row r="137">
          <cell r="A137">
            <v>40311</v>
          </cell>
        </row>
        <row r="138">
          <cell r="A138">
            <v>40316</v>
          </cell>
        </row>
        <row r="139">
          <cell r="A139">
            <v>40318</v>
          </cell>
        </row>
        <row r="140">
          <cell r="A140">
            <v>40325</v>
          </cell>
        </row>
        <row r="141">
          <cell r="A141">
            <v>40330</v>
          </cell>
        </row>
        <row r="142">
          <cell r="A142">
            <v>40332</v>
          </cell>
        </row>
        <row r="143">
          <cell r="A143">
            <v>40339</v>
          </cell>
        </row>
        <row r="144">
          <cell r="A144">
            <v>40344</v>
          </cell>
        </row>
        <row r="145">
          <cell r="A145">
            <v>40346</v>
          </cell>
        </row>
        <row r="146">
          <cell r="A146">
            <v>40353</v>
          </cell>
        </row>
        <row r="147">
          <cell r="A147">
            <v>40358</v>
          </cell>
        </row>
        <row r="148">
          <cell r="A148">
            <v>40360</v>
          </cell>
        </row>
        <row r="149">
          <cell r="A149">
            <v>40365</v>
          </cell>
        </row>
        <row r="150">
          <cell r="A150">
            <v>40367</v>
          </cell>
        </row>
        <row r="151">
          <cell r="A151">
            <v>40372</v>
          </cell>
        </row>
        <row r="152">
          <cell r="A152">
            <v>40374</v>
          </cell>
        </row>
        <row r="153">
          <cell r="A153">
            <v>40379</v>
          </cell>
        </row>
        <row r="154">
          <cell r="A154">
            <v>40381</v>
          </cell>
        </row>
        <row r="155">
          <cell r="A155">
            <v>40386</v>
          </cell>
        </row>
        <row r="156">
          <cell r="A156">
            <v>40388</v>
          </cell>
        </row>
        <row r="157">
          <cell r="A157">
            <v>40393</v>
          </cell>
        </row>
        <row r="158">
          <cell r="A158">
            <v>40395</v>
          </cell>
        </row>
        <row r="159">
          <cell r="A159">
            <v>40400</v>
          </cell>
        </row>
        <row r="160">
          <cell r="A160">
            <v>40402</v>
          </cell>
        </row>
        <row r="161">
          <cell r="A161">
            <v>40407</v>
          </cell>
        </row>
        <row r="162">
          <cell r="A162">
            <v>40409</v>
          </cell>
        </row>
        <row r="163">
          <cell r="A163">
            <v>40414</v>
          </cell>
        </row>
        <row r="164">
          <cell r="A164">
            <v>40416</v>
          </cell>
        </row>
        <row r="165">
          <cell r="A165">
            <v>40421</v>
          </cell>
        </row>
        <row r="166">
          <cell r="A166">
            <v>40423</v>
          </cell>
        </row>
        <row r="167">
          <cell r="A167">
            <v>40428</v>
          </cell>
        </row>
        <row r="168">
          <cell r="A168">
            <v>40430</v>
          </cell>
        </row>
        <row r="169">
          <cell r="A169">
            <v>40435</v>
          </cell>
        </row>
        <row r="170">
          <cell r="A170">
            <v>40437</v>
          </cell>
        </row>
        <row r="171">
          <cell r="A171">
            <v>40442</v>
          </cell>
        </row>
        <row r="172">
          <cell r="A172">
            <v>40444</v>
          </cell>
        </row>
        <row r="173">
          <cell r="A173">
            <v>40449</v>
          </cell>
        </row>
        <row r="174">
          <cell r="A174">
            <v>40456</v>
          </cell>
        </row>
        <row r="175">
          <cell r="A175">
            <v>40458</v>
          </cell>
        </row>
        <row r="176">
          <cell r="A176">
            <v>40463</v>
          </cell>
        </row>
        <row r="177">
          <cell r="A177">
            <v>40465</v>
          </cell>
        </row>
        <row r="178">
          <cell r="A178">
            <v>40470</v>
          </cell>
        </row>
        <row r="179">
          <cell r="A179">
            <v>40472</v>
          </cell>
        </row>
        <row r="180">
          <cell r="A180">
            <v>40477</v>
          </cell>
        </row>
        <row r="181">
          <cell r="A181">
            <v>40479</v>
          </cell>
        </row>
        <row r="182">
          <cell r="A182">
            <v>40484</v>
          </cell>
        </row>
        <row r="183">
          <cell r="A183">
            <v>40486</v>
          </cell>
        </row>
        <row r="184">
          <cell r="A184">
            <v>40491</v>
          </cell>
        </row>
        <row r="185">
          <cell r="A185">
            <v>40493</v>
          </cell>
        </row>
        <row r="186">
          <cell r="A186">
            <v>40498</v>
          </cell>
        </row>
        <row r="187">
          <cell r="A187">
            <v>40500</v>
          </cell>
        </row>
        <row r="188">
          <cell r="A188">
            <v>40505</v>
          </cell>
        </row>
        <row r="189">
          <cell r="A189">
            <v>40507</v>
          </cell>
        </row>
        <row r="190">
          <cell r="A190">
            <v>40514</v>
          </cell>
        </row>
        <row r="191">
          <cell r="A191">
            <v>40518</v>
          </cell>
        </row>
        <row r="192">
          <cell r="A192">
            <v>40519</v>
          </cell>
        </row>
        <row r="193">
          <cell r="A193">
            <v>40521</v>
          </cell>
        </row>
        <row r="194">
          <cell r="A194">
            <v>40526</v>
          </cell>
        </row>
        <row r="195">
          <cell r="A195">
            <v>40528</v>
          </cell>
        </row>
        <row r="196">
          <cell r="A196">
            <v>40533</v>
          </cell>
        </row>
        <row r="197">
          <cell r="A197">
            <v>40535</v>
          </cell>
        </row>
        <row r="198">
          <cell r="A198">
            <v>40540</v>
          </cell>
        </row>
        <row r="199">
          <cell r="A199">
            <v>40541</v>
          </cell>
        </row>
        <row r="200">
          <cell r="A200">
            <v>40542</v>
          </cell>
        </row>
        <row r="201">
          <cell r="A201">
            <v>40543</v>
          </cell>
        </row>
        <row r="202">
          <cell r="A202">
            <v>40547</v>
          </cell>
        </row>
        <row r="203">
          <cell r="A203">
            <v>40549</v>
          </cell>
        </row>
        <row r="204">
          <cell r="A204">
            <v>40554</v>
          </cell>
        </row>
        <row r="205">
          <cell r="A205">
            <v>40556</v>
          </cell>
        </row>
        <row r="206">
          <cell r="A206">
            <v>40561</v>
          </cell>
        </row>
        <row r="207">
          <cell r="A207">
            <v>40563</v>
          </cell>
        </row>
        <row r="208">
          <cell r="A208">
            <v>40568</v>
          </cell>
        </row>
        <row r="209">
          <cell r="A209">
            <v>40570</v>
          </cell>
        </row>
        <row r="210">
          <cell r="A210">
            <v>40575</v>
          </cell>
        </row>
        <row r="211">
          <cell r="A211">
            <v>40577</v>
          </cell>
        </row>
        <row r="212">
          <cell r="A212">
            <v>40582</v>
          </cell>
        </row>
        <row r="213">
          <cell r="A213">
            <v>40584</v>
          </cell>
        </row>
        <row r="214">
          <cell r="A214">
            <v>40590</v>
          </cell>
        </row>
        <row r="215">
          <cell r="A215">
            <v>40591</v>
          </cell>
        </row>
        <row r="216">
          <cell r="A216">
            <v>40596</v>
          </cell>
        </row>
        <row r="217">
          <cell r="A217">
            <v>40598</v>
          </cell>
        </row>
        <row r="218">
          <cell r="A218">
            <v>40603</v>
          </cell>
        </row>
        <row r="219">
          <cell r="A219">
            <v>40605</v>
          </cell>
        </row>
        <row r="220">
          <cell r="A220">
            <v>40610</v>
          </cell>
        </row>
        <row r="221">
          <cell r="A221">
            <v>40612</v>
          </cell>
        </row>
        <row r="222">
          <cell r="A222">
            <v>40617</v>
          </cell>
        </row>
        <row r="223">
          <cell r="A223">
            <v>40619</v>
          </cell>
        </row>
        <row r="224">
          <cell r="A224">
            <v>40624</v>
          </cell>
        </row>
        <row r="225">
          <cell r="A225">
            <v>40626</v>
          </cell>
        </row>
        <row r="226">
          <cell r="A226">
            <v>40631</v>
          </cell>
        </row>
        <row r="227">
          <cell r="A227">
            <v>40632</v>
          </cell>
        </row>
        <row r="228">
          <cell r="A228">
            <v>40633</v>
          </cell>
        </row>
        <row r="229">
          <cell r="A229">
            <v>40638</v>
          </cell>
        </row>
        <row r="230">
          <cell r="A230">
            <v>40640</v>
          </cell>
        </row>
        <row r="231">
          <cell r="A231">
            <v>40645</v>
          </cell>
        </row>
        <row r="232">
          <cell r="A232">
            <v>40647</v>
          </cell>
        </row>
        <row r="233">
          <cell r="A233">
            <v>40652</v>
          </cell>
        </row>
        <row r="234">
          <cell r="A234">
            <v>40654</v>
          </cell>
        </row>
        <row r="235">
          <cell r="A235">
            <v>40659</v>
          </cell>
        </row>
        <row r="236">
          <cell r="A236">
            <v>40661</v>
          </cell>
        </row>
        <row r="237">
          <cell r="A237">
            <v>40668</v>
          </cell>
        </row>
        <row r="238">
          <cell r="A238">
            <v>40673</v>
          </cell>
        </row>
        <row r="239">
          <cell r="A239">
            <v>40675</v>
          </cell>
        </row>
      </sheetData>
      <sheetData sheetId="7"/>
      <sheetData sheetId="8"/>
      <sheetData sheetId="9"/>
      <sheetData sheetId="10"/>
      <sheetData sheetId="1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eficijenti cl 5"/>
      <sheetName val="пој. ануитет -ГЕОМ. ПРОГР."/>
      <sheetName val="koeficijenti cl 4"/>
      <sheetName val="???. ??????? -????. ?????."/>
    </sheetNames>
    <sheetDataSet>
      <sheetData sheetId="0"/>
      <sheetData sheetId="1">
        <row r="30">
          <cell r="C30">
            <v>11601.170783317388</v>
          </cell>
        </row>
      </sheetData>
      <sheetData sheetId="2"/>
      <sheetData sheetId="3">
        <row r="30">
          <cell r="C30">
            <v>11601.170783317388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  <sheetName val="Sheet1"/>
      <sheetName val="Sheet2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  <sheetData sheetId="9">
        <row r="3">
          <cell r="B3">
            <v>0</v>
          </cell>
        </row>
      </sheetData>
      <sheetData sheetId="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  <sheetName val="Sheet1"/>
      <sheetName val="Sheet2"/>
    </sheet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564052-BBA7-4E7B-8DDE-7E3CCC6FDCCC}">
  <sheetPr codeName="Sheet1"/>
  <dimension ref="B1:K63"/>
  <sheetViews>
    <sheetView showGridLines="0" view="pageBreakPreview" zoomScale="115" zoomScaleNormal="100" zoomScaleSheetLayoutView="115" workbookViewId="0">
      <selection activeCell="F1" sqref="F1"/>
    </sheetView>
  </sheetViews>
  <sheetFormatPr defaultRowHeight="15"/>
  <cols>
    <col min="1" max="1" width="40.28515625" style="69" customWidth="1"/>
    <col min="2" max="2" width="9.140625" style="42"/>
    <col min="3" max="3" width="9.140625" style="69"/>
    <col min="4" max="6" width="19.7109375" style="69" customWidth="1"/>
    <col min="7" max="16384" width="9.140625" style="69"/>
  </cols>
  <sheetData>
    <row r="1" spans="2:6" ht="240.75" customHeight="1"/>
    <row r="2" spans="2:6" s="42" customFormat="1">
      <c r="B2" s="70"/>
      <c r="C2" s="71"/>
      <c r="D2" s="71" t="s">
        <v>5</v>
      </c>
      <c r="E2" s="71" t="s">
        <v>6</v>
      </c>
      <c r="F2" s="71" t="s">
        <v>7</v>
      </c>
    </row>
    <row r="3" spans="2:6" ht="23.25">
      <c r="B3" s="72" t="s">
        <v>8</v>
      </c>
      <c r="C3" s="73">
        <v>11.95</v>
      </c>
      <c r="D3" s="73"/>
      <c r="E3" s="73"/>
      <c r="F3" s="73"/>
    </row>
    <row r="4" spans="2:6" ht="23.25">
      <c r="B4" s="72" t="s">
        <v>96</v>
      </c>
      <c r="C4" s="73">
        <v>15.64</v>
      </c>
      <c r="D4" s="73"/>
      <c r="E4" s="73"/>
      <c r="F4" s="73"/>
    </row>
    <row r="5" spans="2:6">
      <c r="B5" s="74" t="s">
        <v>1</v>
      </c>
      <c r="C5" s="73">
        <v>16.23</v>
      </c>
      <c r="D5" s="73"/>
      <c r="E5" s="73"/>
      <c r="F5" s="73"/>
    </row>
    <row r="6" spans="2:6">
      <c r="B6" s="74" t="s">
        <v>0</v>
      </c>
      <c r="C6" s="73">
        <v>16.830000000000002</v>
      </c>
      <c r="D6" s="73"/>
      <c r="E6" s="73"/>
      <c r="F6" s="73"/>
    </row>
    <row r="7" spans="2:6" ht="23.25">
      <c r="B7" s="72" t="s">
        <v>97</v>
      </c>
      <c r="C7" s="73">
        <v>15.479999999999999</v>
      </c>
      <c r="D7" s="73"/>
      <c r="E7" s="73"/>
      <c r="F7" s="73"/>
    </row>
    <row r="8" spans="2:6" ht="23.25">
      <c r="B8" s="75" t="s">
        <v>9</v>
      </c>
      <c r="C8" s="73">
        <v>16.950000000000003</v>
      </c>
      <c r="D8" s="73"/>
      <c r="E8" s="73"/>
      <c r="F8" s="73"/>
    </row>
    <row r="9" spans="2:6">
      <c r="B9" s="76" t="s">
        <v>1</v>
      </c>
      <c r="C9" s="73">
        <v>17.32</v>
      </c>
      <c r="D9" s="73"/>
      <c r="E9" s="73"/>
      <c r="F9" s="73"/>
    </row>
    <row r="10" spans="2:6">
      <c r="B10" s="76" t="s">
        <v>0</v>
      </c>
      <c r="C10" s="73">
        <v>17.41</v>
      </c>
      <c r="D10" s="73"/>
      <c r="E10" s="73"/>
      <c r="F10" s="73"/>
    </row>
    <row r="11" spans="2:6" ht="23.25">
      <c r="B11" s="75" t="s">
        <v>10</v>
      </c>
      <c r="C11" s="73">
        <v>17.23</v>
      </c>
      <c r="D11" s="73"/>
      <c r="E11" s="73"/>
      <c r="F11" s="73"/>
    </row>
    <row r="12" spans="2:6" ht="23.25">
      <c r="B12" s="75" t="s">
        <v>101</v>
      </c>
      <c r="C12" s="73">
        <v>18.45</v>
      </c>
      <c r="D12" s="73"/>
      <c r="E12" s="73"/>
      <c r="F12" s="73"/>
    </row>
    <row r="13" spans="2:6">
      <c r="B13" s="76" t="s">
        <v>1</v>
      </c>
      <c r="C13" s="73">
        <v>18.2</v>
      </c>
      <c r="D13" s="73"/>
      <c r="E13" s="73"/>
      <c r="F13" s="73"/>
    </row>
    <row r="14" spans="2:6">
      <c r="B14" s="76" t="s">
        <v>0</v>
      </c>
      <c r="C14" s="73">
        <v>19.3</v>
      </c>
      <c r="D14" s="73"/>
      <c r="E14" s="73"/>
      <c r="F14" s="73"/>
    </row>
    <row r="15" spans="2:6" ht="23.25">
      <c r="B15" s="75" t="s">
        <v>11</v>
      </c>
      <c r="C15" s="73">
        <v>20.36223</v>
      </c>
      <c r="D15" s="73"/>
      <c r="E15" s="73"/>
      <c r="F15" s="73"/>
    </row>
    <row r="16" spans="2:6" ht="23.25">
      <c r="B16" s="75" t="s">
        <v>100</v>
      </c>
      <c r="C16" s="73">
        <v>19.500640000000001</v>
      </c>
      <c r="D16" s="73"/>
      <c r="E16" s="73"/>
      <c r="F16" s="73"/>
    </row>
    <row r="17" spans="2:6">
      <c r="B17" s="76" t="s">
        <v>1</v>
      </c>
      <c r="C17" s="73">
        <v>19.91</v>
      </c>
      <c r="D17" s="73"/>
      <c r="E17" s="73"/>
      <c r="F17" s="73"/>
    </row>
    <row r="18" spans="2:6">
      <c r="B18" s="76" t="s">
        <v>0</v>
      </c>
      <c r="C18" s="73">
        <v>18.625391369999999</v>
      </c>
      <c r="D18" s="73"/>
      <c r="E18" s="73"/>
      <c r="F18" s="73"/>
    </row>
    <row r="19" spans="2:6" ht="23.25">
      <c r="B19" s="75" t="s">
        <v>12</v>
      </c>
      <c r="C19" s="73">
        <v>19.875754499999999</v>
      </c>
      <c r="D19" s="73"/>
      <c r="E19" s="73"/>
      <c r="F19" s="73"/>
    </row>
    <row r="20" spans="2:6" ht="23.25">
      <c r="B20" s="75" t="s">
        <v>99</v>
      </c>
      <c r="C20" s="73">
        <v>19.929447209999999</v>
      </c>
      <c r="D20" s="73"/>
      <c r="E20" s="73"/>
      <c r="F20" s="73"/>
    </row>
    <row r="21" spans="2:6">
      <c r="B21" s="76" t="s">
        <v>1</v>
      </c>
      <c r="C21" s="73">
        <v>21.062833479999998</v>
      </c>
      <c r="D21" s="73"/>
      <c r="E21" s="73"/>
      <c r="F21" s="73"/>
    </row>
    <row r="22" spans="2:6">
      <c r="B22" s="76" t="s">
        <v>0</v>
      </c>
      <c r="C22" s="73">
        <v>21.374107800000001</v>
      </c>
      <c r="D22" s="73"/>
      <c r="E22" s="73"/>
      <c r="F22" s="73"/>
    </row>
    <row r="23" spans="2:6" ht="23.25">
      <c r="B23" s="75" t="s">
        <v>13</v>
      </c>
      <c r="C23" s="73">
        <v>22.249009999999998</v>
      </c>
      <c r="D23" s="73"/>
      <c r="E23" s="73"/>
      <c r="F23" s="73"/>
    </row>
    <row r="24" spans="2:6" ht="23.25">
      <c r="B24" s="75" t="s">
        <v>98</v>
      </c>
      <c r="C24" s="73">
        <v>23.0093504188</v>
      </c>
      <c r="D24" s="73"/>
      <c r="E24" s="73"/>
      <c r="F24" s="73"/>
    </row>
    <row r="25" spans="2:6">
      <c r="B25" s="76" t="s">
        <v>1</v>
      </c>
      <c r="C25" s="73">
        <v>23.010480885401098</v>
      </c>
      <c r="D25" s="73"/>
      <c r="E25" s="73"/>
      <c r="F25" s="73"/>
    </row>
    <row r="26" spans="2:6">
      <c r="B26" s="76" t="s">
        <v>0</v>
      </c>
      <c r="C26" s="73">
        <v>21.538279599999999</v>
      </c>
      <c r="D26" s="73"/>
      <c r="E26" s="73"/>
      <c r="F26" s="73"/>
    </row>
    <row r="27" spans="2:6" ht="23.25">
      <c r="B27" s="75" t="s">
        <v>14</v>
      </c>
      <c r="C27" s="73">
        <v>22.6</v>
      </c>
      <c r="D27" s="73"/>
      <c r="E27" s="73"/>
      <c r="F27" s="73"/>
    </row>
    <row r="28" spans="2:6" ht="23.25">
      <c r="B28" s="75" t="s">
        <v>102</v>
      </c>
      <c r="C28" s="73">
        <v>22.784444955000001</v>
      </c>
      <c r="D28" s="73"/>
      <c r="E28" s="73"/>
      <c r="F28" s="73"/>
    </row>
    <row r="29" spans="2:6">
      <c r="B29" s="76" t="s">
        <v>1</v>
      </c>
      <c r="C29" s="73">
        <v>21.982367740000001</v>
      </c>
      <c r="D29" s="73"/>
      <c r="E29" s="73"/>
      <c r="F29" s="73"/>
    </row>
    <row r="30" spans="2:6">
      <c r="B30" s="76" t="s">
        <v>0</v>
      </c>
      <c r="C30" s="73">
        <v>21.58443997837</v>
      </c>
      <c r="D30" s="73"/>
      <c r="E30" s="73"/>
      <c r="F30" s="73"/>
    </row>
    <row r="31" spans="2:6" ht="23.25">
      <c r="B31" s="75" t="s">
        <v>15</v>
      </c>
      <c r="C31" s="73">
        <v>20.91966583</v>
      </c>
      <c r="D31" s="73"/>
      <c r="E31" s="73"/>
      <c r="F31" s="73"/>
    </row>
    <row r="32" spans="2:6" ht="23.25">
      <c r="B32" s="75" t="s">
        <v>103</v>
      </c>
      <c r="C32" s="73">
        <v>20.22427635</v>
      </c>
      <c r="D32" s="73"/>
      <c r="E32" s="73"/>
      <c r="F32" s="73"/>
    </row>
    <row r="33" spans="2:6">
      <c r="B33" s="76" t="s">
        <v>1</v>
      </c>
      <c r="C33" s="73">
        <v>19.505264319999998</v>
      </c>
      <c r="D33" s="73"/>
      <c r="E33" s="73"/>
      <c r="F33" s="73"/>
    </row>
    <row r="34" spans="2:6">
      <c r="B34" s="76" t="s">
        <v>0</v>
      </c>
      <c r="C34" s="73">
        <v>17.032527485921698</v>
      </c>
      <c r="D34" s="73"/>
      <c r="E34" s="73"/>
      <c r="F34" s="73"/>
    </row>
    <row r="35" spans="2:6" ht="23.25">
      <c r="B35" s="75" t="s">
        <v>16</v>
      </c>
      <c r="C35" s="73">
        <v>16.82</v>
      </c>
      <c r="D35" s="73"/>
      <c r="E35" s="73"/>
      <c r="F35" s="73"/>
    </row>
    <row r="36" spans="2:6" ht="23.25">
      <c r="B36" s="75" t="s">
        <v>104</v>
      </c>
      <c r="C36" s="73">
        <v>15.58</v>
      </c>
      <c r="D36" s="73"/>
      <c r="E36" s="73"/>
      <c r="F36" s="73"/>
    </row>
    <row r="37" spans="2:6">
      <c r="B37" s="76" t="s">
        <v>1</v>
      </c>
      <c r="C37" s="73">
        <v>12.21</v>
      </c>
      <c r="D37" s="73"/>
      <c r="E37" s="73"/>
      <c r="F37" s="73"/>
    </row>
    <row r="38" spans="2:6">
      <c r="B38" s="76" t="s">
        <v>0</v>
      </c>
      <c r="C38" s="73">
        <v>9.85</v>
      </c>
      <c r="D38" s="73"/>
      <c r="E38" s="73"/>
      <c r="F38" s="73"/>
    </row>
    <row r="39" spans="2:6" ht="23.25">
      <c r="B39" s="75" t="s">
        <v>86</v>
      </c>
      <c r="C39" s="73">
        <v>9.1999999999999904</v>
      </c>
      <c r="D39" s="73"/>
      <c r="E39" s="73"/>
      <c r="F39" s="73"/>
    </row>
    <row r="40" spans="2:6" ht="23.25">
      <c r="B40" s="75" t="s">
        <v>105</v>
      </c>
      <c r="C40" s="73">
        <v>7.8075000000000001</v>
      </c>
      <c r="D40" s="73"/>
      <c r="E40" s="73"/>
      <c r="F40" s="73"/>
    </row>
    <row r="41" spans="2:6">
      <c r="B41" s="76" t="s">
        <v>1</v>
      </c>
      <c r="C41" s="73">
        <v>6.4093879730000003</v>
      </c>
      <c r="D41" s="73"/>
      <c r="E41" s="73"/>
      <c r="F41" s="73"/>
    </row>
    <row r="42" spans="2:6">
      <c r="B42" s="76" t="s">
        <v>0</v>
      </c>
      <c r="C42" s="73">
        <v>5.7</v>
      </c>
      <c r="D42" s="73"/>
      <c r="E42" s="73"/>
      <c r="F42" s="73"/>
    </row>
    <row r="43" spans="2:6" ht="23.25">
      <c r="B43" s="75" t="s">
        <v>94</v>
      </c>
      <c r="C43" s="73">
        <v>5.46</v>
      </c>
      <c r="D43" s="73"/>
      <c r="E43" s="73"/>
      <c r="F43" s="73"/>
    </row>
    <row r="44" spans="2:6" ht="23.25">
      <c r="B44" s="77" t="s">
        <v>106</v>
      </c>
      <c r="C44" s="73">
        <v>5.2132363463668732</v>
      </c>
      <c r="D44" s="73"/>
      <c r="E44" s="73"/>
      <c r="F44" s="73"/>
    </row>
    <row r="45" spans="2:6">
      <c r="B45" s="78" t="s">
        <v>1</v>
      </c>
      <c r="C45" s="73">
        <v>4.66</v>
      </c>
      <c r="D45" s="73"/>
      <c r="E45" s="73"/>
      <c r="F45" s="73"/>
    </row>
    <row r="46" spans="2:6">
      <c r="B46" s="78" t="s">
        <v>0</v>
      </c>
      <c r="C46" s="73">
        <v>4.085</v>
      </c>
      <c r="D46" s="73"/>
      <c r="E46" s="73"/>
      <c r="F46" s="73"/>
    </row>
    <row r="47" spans="2:6" ht="23.25">
      <c r="B47" s="75" t="s">
        <v>95</v>
      </c>
      <c r="C47" s="73">
        <v>4.0199999999999996</v>
      </c>
      <c r="D47" s="73"/>
      <c r="E47" s="73"/>
      <c r="F47" s="73"/>
    </row>
    <row r="48" spans="2:6" ht="23.25">
      <c r="B48" s="77" t="s">
        <v>107</v>
      </c>
      <c r="C48" s="73">
        <v>3.74356</v>
      </c>
      <c r="D48" s="73"/>
      <c r="E48" s="73"/>
      <c r="F48" s="73"/>
    </row>
    <row r="49" spans="2:11">
      <c r="B49" s="78" t="s">
        <v>1</v>
      </c>
      <c r="C49" s="73">
        <v>3.4281356092615192</v>
      </c>
      <c r="D49" s="73"/>
      <c r="E49" s="73"/>
      <c r="F49" s="73"/>
    </row>
    <row r="50" spans="2:11">
      <c r="B50" s="78" t="s">
        <v>0</v>
      </c>
      <c r="C50" s="73">
        <v>3.7149654719999998</v>
      </c>
      <c r="D50" s="73"/>
      <c r="E50" s="73"/>
      <c r="F50" s="73"/>
    </row>
    <row r="51" spans="2:11" ht="23.25">
      <c r="B51" s="75" t="s">
        <v>95</v>
      </c>
      <c r="C51" s="73">
        <v>3.8656000200943397</v>
      </c>
      <c r="D51" s="73"/>
      <c r="E51" s="73"/>
      <c r="F51" s="73"/>
    </row>
    <row r="52" spans="2:11" ht="23.25">
      <c r="B52" s="77" t="s">
        <v>109</v>
      </c>
      <c r="C52" s="73">
        <v>3.6336200000000001</v>
      </c>
      <c r="D52" s="73"/>
      <c r="E52" s="73"/>
      <c r="F52" s="73"/>
    </row>
    <row r="53" spans="2:11">
      <c r="B53" s="78" t="s">
        <v>1</v>
      </c>
      <c r="C53" s="73">
        <v>3.5505239999999998</v>
      </c>
      <c r="D53" s="73"/>
      <c r="E53" s="73"/>
      <c r="F53" s="73"/>
    </row>
    <row r="54" spans="2:11">
      <c r="B54" s="78" t="s">
        <v>0</v>
      </c>
      <c r="C54" s="73">
        <v>3.5743999999999998</v>
      </c>
      <c r="D54" s="73">
        <v>3.5743999999999998</v>
      </c>
      <c r="E54" s="73">
        <v>3.5743999999999998</v>
      </c>
      <c r="F54" s="73">
        <v>3.5743999999999998</v>
      </c>
    </row>
    <row r="55" spans="2:11" ht="23.25">
      <c r="B55" s="77" t="s">
        <v>119</v>
      </c>
      <c r="C55" s="73"/>
      <c r="D55" s="73">
        <v>3.487693023159864</v>
      </c>
      <c r="E55" s="73">
        <v>3.4063986552147134</v>
      </c>
      <c r="F55" s="73">
        <v>3.4063986552147134</v>
      </c>
    </row>
    <row r="56" spans="2:11" ht="23.25">
      <c r="B56" s="77" t="s">
        <v>120</v>
      </c>
      <c r="C56" s="73"/>
      <c r="D56" s="73">
        <v>3.4562875248998042</v>
      </c>
      <c r="E56" s="73">
        <v>3.7474097958083221</v>
      </c>
      <c r="F56" s="73">
        <v>4.0384399320470639</v>
      </c>
    </row>
    <row r="57" spans="2:11">
      <c r="B57" s="78" t="s">
        <v>1</v>
      </c>
      <c r="C57" s="73"/>
      <c r="D57" s="73">
        <v>3.4763725834439039</v>
      </c>
      <c r="E57" s="73">
        <v>4.09768515797942</v>
      </c>
      <c r="F57" s="73">
        <v>4.8239250917785021</v>
      </c>
    </row>
    <row r="58" spans="2:11">
      <c r="B58" s="78" t="s">
        <v>0</v>
      </c>
      <c r="C58" s="73"/>
      <c r="D58" s="73">
        <v>3.4939427314568903</v>
      </c>
      <c r="E58" s="73">
        <v>6.6239989041304632</v>
      </c>
      <c r="F58" s="73">
        <v>9.9363102569357924</v>
      </c>
    </row>
    <row r="59" spans="2:11">
      <c r="G59" s="105"/>
      <c r="H59" s="105"/>
      <c r="I59" s="105"/>
      <c r="J59" s="105"/>
      <c r="K59" s="105"/>
    </row>
    <row r="60" spans="2:11">
      <c r="G60" s="105"/>
      <c r="H60" s="105"/>
      <c r="I60" s="105"/>
      <c r="J60" s="105"/>
      <c r="K60" s="105"/>
    </row>
    <row r="61" spans="2:11">
      <c r="G61" s="105"/>
      <c r="H61" s="105"/>
      <c r="I61" s="105"/>
      <c r="J61" s="105"/>
      <c r="K61" s="105"/>
    </row>
    <row r="62" spans="2:11">
      <c r="G62" s="105"/>
      <c r="H62" s="105"/>
      <c r="I62" s="105"/>
      <c r="J62" s="105"/>
      <c r="K62" s="105"/>
    </row>
    <row r="63" spans="2:11">
      <c r="G63" s="105"/>
      <c r="H63" s="105"/>
      <c r="I63" s="105"/>
      <c r="J63" s="105"/>
      <c r="K63" s="105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9"/>
  <dimension ref="C2:D11"/>
  <sheetViews>
    <sheetView showGridLines="0" view="pageBreakPreview" zoomScale="145" zoomScaleNormal="100" zoomScaleSheetLayoutView="145" workbookViewId="0">
      <selection activeCell="F12" sqref="F12"/>
    </sheetView>
  </sheetViews>
  <sheetFormatPr defaultRowHeight="15"/>
  <cols>
    <col min="1" max="1" width="3" customWidth="1"/>
    <col min="2" max="2" width="0.7109375" customWidth="1"/>
    <col min="3" max="3" width="22.42578125" customWidth="1"/>
    <col min="4" max="4" width="16" customWidth="1"/>
    <col min="5" max="5" width="1" customWidth="1"/>
    <col min="6" max="6" width="13.140625" customWidth="1"/>
  </cols>
  <sheetData>
    <row r="2" spans="3:4" ht="3.75" customHeight="1"/>
    <row r="3" spans="3:4" ht="34.5" customHeight="1">
      <c r="C3" s="132" t="s">
        <v>115</v>
      </c>
      <c r="D3" s="132"/>
    </row>
    <row r="4" spans="3:4" ht="19.5" customHeight="1">
      <c r="C4" s="100"/>
      <c r="D4" s="101" t="s">
        <v>43</v>
      </c>
    </row>
    <row r="5" spans="3:4" ht="12.75" customHeight="1">
      <c r="C5" s="53" t="s">
        <v>44</v>
      </c>
      <c r="D5" s="22">
        <v>0.76247563986722333</v>
      </c>
    </row>
    <row r="6" spans="3:4" ht="12.75" customHeight="1">
      <c r="C6" s="53" t="s">
        <v>45</v>
      </c>
      <c r="D6" s="22">
        <v>0.23752436013277667</v>
      </c>
    </row>
    <row r="7" spans="3:4" ht="18.75" customHeight="1">
      <c r="C7" s="133" t="s">
        <v>46</v>
      </c>
      <c r="D7" s="133"/>
    </row>
    <row r="8" spans="3:4" ht="12.75" customHeight="1">
      <c r="C8" s="54" t="s">
        <v>47</v>
      </c>
      <c r="D8" s="23">
        <v>0</v>
      </c>
    </row>
    <row r="9" spans="3:4" ht="12.75" customHeight="1">
      <c r="C9" s="54" t="s">
        <v>48</v>
      </c>
      <c r="D9" s="23">
        <v>0.79600599800855742</v>
      </c>
    </row>
    <row r="10" spans="3:4" ht="12.75" customHeight="1">
      <c r="C10" s="55" t="s">
        <v>85</v>
      </c>
      <c r="D10" s="24">
        <v>0.20399400199144255</v>
      </c>
    </row>
    <row r="11" spans="3:4" ht="12" customHeight="1">
      <c r="C11" s="99" t="s">
        <v>39</v>
      </c>
      <c r="D11" s="25"/>
    </row>
  </sheetData>
  <mergeCells count="2">
    <mergeCell ref="C3:D3"/>
    <mergeCell ref="C7:D7"/>
  </mergeCell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2"/>
  <dimension ref="C1:M17"/>
  <sheetViews>
    <sheetView showGridLines="0" view="pageBreakPreview" zoomScale="130" zoomScaleNormal="100" zoomScaleSheetLayoutView="130" workbookViewId="0">
      <selection activeCell="F1" sqref="F1"/>
    </sheetView>
  </sheetViews>
  <sheetFormatPr defaultRowHeight="15"/>
  <cols>
    <col min="1" max="2" width="40.5703125" customWidth="1"/>
    <col min="3" max="3" width="4.140625" customWidth="1"/>
    <col min="4" max="4" width="14.42578125" customWidth="1"/>
    <col min="5" max="5" width="15" customWidth="1"/>
    <col min="6" max="6" width="14" customWidth="1"/>
    <col min="7" max="7" width="11.28515625" customWidth="1"/>
    <col min="9" max="9" width="4.140625" customWidth="1"/>
    <col min="14" max="14" width="2.7109375" customWidth="1"/>
    <col min="15" max="15" width="2" customWidth="1"/>
  </cols>
  <sheetData>
    <row r="1" spans="3:13" ht="243" customHeight="1"/>
    <row r="2" spans="3:13" s="49" customFormat="1" ht="33.75">
      <c r="C2" s="56" t="s">
        <v>49</v>
      </c>
      <c r="D2" s="51" t="s">
        <v>50</v>
      </c>
      <c r="E2" s="51" t="s">
        <v>35</v>
      </c>
      <c r="F2" s="48" t="s">
        <v>51</v>
      </c>
      <c r="G2" s="48" t="s">
        <v>52</v>
      </c>
      <c r="H2" s="50"/>
      <c r="I2" s="50"/>
      <c r="J2" s="50"/>
      <c r="K2" s="50"/>
      <c r="L2" s="50"/>
      <c r="M2" s="50"/>
    </row>
    <row r="3" spans="3:13">
      <c r="C3" s="26">
        <v>1</v>
      </c>
      <c r="D3" s="68">
        <v>2478.5521281000001</v>
      </c>
      <c r="E3" s="27">
        <v>1029.5462549400002</v>
      </c>
      <c r="F3" s="27">
        <v>921.02673882999989</v>
      </c>
      <c r="G3" s="28">
        <v>-296.40582896000006</v>
      </c>
    </row>
    <row r="4" spans="3:13">
      <c r="C4" s="26">
        <v>2</v>
      </c>
      <c r="D4" s="68">
        <v>2230.6969152900001</v>
      </c>
      <c r="E4" s="27">
        <v>1008.9553298412001</v>
      </c>
      <c r="F4" s="27">
        <v>749.23351419929986</v>
      </c>
      <c r="G4" s="28">
        <v>-268.44613790879987</v>
      </c>
    </row>
    <row r="5" spans="3:13">
      <c r="C5" s="26">
        <v>3</v>
      </c>
      <c r="D5" s="68">
        <v>2007.6272237609999</v>
      </c>
      <c r="E5" s="27">
        <v>988.77622324437607</v>
      </c>
      <c r="F5" s="27">
        <v>546.24083377709508</v>
      </c>
      <c r="G5" s="28">
        <v>-243.24879812582435</v>
      </c>
    </row>
    <row r="6" spans="3:13">
      <c r="C6" s="26">
        <v>4</v>
      </c>
      <c r="D6" s="68">
        <v>1806.8645013848998</v>
      </c>
      <c r="E6" s="27">
        <v>969.00069877948852</v>
      </c>
      <c r="F6" s="27">
        <v>362.78463014060571</v>
      </c>
      <c r="G6" s="28">
        <v>-220.53824684098743</v>
      </c>
    </row>
    <row r="7" spans="3:13">
      <c r="C7" s="26">
        <v>5</v>
      </c>
      <c r="D7" s="68">
        <v>1626.17805124641</v>
      </c>
      <c r="E7" s="27">
        <v>949.62068480389883</v>
      </c>
      <c r="F7" s="27">
        <v>199.29081313287449</v>
      </c>
      <c r="G7" s="28">
        <v>-200.06646411407939</v>
      </c>
    </row>
    <row r="8" spans="3:13" ht="15" customHeight="1"/>
    <row r="9" spans="3:13" ht="15" customHeight="1"/>
    <row r="11" spans="3:13" ht="15" customHeight="1"/>
    <row r="12" spans="3:13" ht="15" customHeight="1"/>
    <row r="13" spans="3:13" ht="15" customHeight="1"/>
    <row r="15" spans="3:13" ht="15" customHeight="1"/>
    <row r="16" spans="3:13" ht="15.75" customHeight="1"/>
    <row r="17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3"/>
  <dimension ref="C1:M17"/>
  <sheetViews>
    <sheetView showGridLines="0" view="pageBreakPreview" zoomScaleNormal="130" zoomScaleSheetLayoutView="100" workbookViewId="0">
      <selection activeCell="K3" sqref="K3"/>
    </sheetView>
  </sheetViews>
  <sheetFormatPr defaultRowHeight="15"/>
  <cols>
    <col min="1" max="2" width="40.5703125" customWidth="1"/>
    <col min="3" max="3" width="5.5703125" customWidth="1"/>
    <col min="4" max="7" width="14.85546875" customWidth="1"/>
    <col min="9" max="9" width="4.140625" customWidth="1"/>
    <col min="14" max="14" width="2.7109375" customWidth="1"/>
    <col min="15" max="15" width="2" customWidth="1"/>
  </cols>
  <sheetData>
    <row r="1" spans="3:13" ht="230.25" customHeight="1"/>
    <row r="2" spans="3:13" s="49" customFormat="1" ht="24.75" customHeight="1">
      <c r="C2" s="56" t="s">
        <v>49</v>
      </c>
      <c r="D2" s="51" t="s">
        <v>50</v>
      </c>
      <c r="E2" s="51" t="s">
        <v>35</v>
      </c>
      <c r="F2" s="48" t="s">
        <v>51</v>
      </c>
      <c r="G2" s="48" t="s">
        <v>52</v>
      </c>
      <c r="H2" s="50"/>
      <c r="I2" s="50"/>
      <c r="J2" s="50"/>
      <c r="K2" s="50"/>
      <c r="L2" s="50"/>
      <c r="M2" s="50"/>
    </row>
    <row r="3" spans="3:13">
      <c r="C3" s="29">
        <v>1</v>
      </c>
      <c r="D3" s="30">
        <v>2340.8547876500002</v>
      </c>
      <c r="E3" s="30">
        <v>998.02953285000001</v>
      </c>
      <c r="F3" s="30">
        <v>751.81267629000001</v>
      </c>
      <c r="G3" s="30">
        <v>-465.61989149999999</v>
      </c>
    </row>
    <row r="4" spans="3:13">
      <c r="C4" s="29">
        <v>2</v>
      </c>
      <c r="D4" s="30">
        <v>1989.7265695025001</v>
      </c>
      <c r="E4" s="30">
        <v>948.12805620749998</v>
      </c>
      <c r="F4" s="30">
        <v>447.43589477810002</v>
      </c>
      <c r="G4" s="30">
        <v>-401.02969479000024</v>
      </c>
    </row>
    <row r="5" spans="3:13">
      <c r="C5" s="29">
        <v>3</v>
      </c>
      <c r="D5" s="30">
        <v>1691.2675840771251</v>
      </c>
      <c r="E5" s="30">
        <v>900.72165339712501</v>
      </c>
      <c r="F5" s="30">
        <v>141.82662424596904</v>
      </c>
      <c r="G5" s="30">
        <v>-345.86538823575006</v>
      </c>
    </row>
    <row r="6" spans="3:13">
      <c r="C6" s="29">
        <v>4</v>
      </c>
      <c r="D6" s="30">
        <v>1437.5774464655565</v>
      </c>
      <c r="E6" s="30">
        <v>855.68557072726867</v>
      </c>
      <c r="F6" s="30">
        <v>-119.81755283095765</v>
      </c>
      <c r="G6" s="30">
        <v>-298.72622028142519</v>
      </c>
    </row>
    <row r="7" spans="3:13">
      <c r="C7" s="29">
        <v>5</v>
      </c>
      <c r="D7" s="30">
        <v>1221.9408294957229</v>
      </c>
      <c r="E7" s="30">
        <v>812.90129219090522</v>
      </c>
      <c r="F7" s="30">
        <v>-341.66580123080587</v>
      </c>
      <c r="G7" s="30">
        <v>-258.42089550619676</v>
      </c>
    </row>
    <row r="8" spans="3:13" ht="15" customHeight="1"/>
    <row r="9" spans="3:13" ht="15" customHeight="1"/>
    <row r="11" spans="3:13" ht="15" customHeight="1"/>
    <row r="12" spans="3:13" ht="15" customHeight="1"/>
    <row r="13" spans="3:13" ht="15" customHeight="1"/>
    <row r="15" spans="3:13" ht="15" customHeight="1"/>
    <row r="16" spans="3:13" ht="15.75" customHeight="1"/>
    <row r="17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20"/>
  <dimension ref="C1:E10"/>
  <sheetViews>
    <sheetView showGridLines="0" view="pageBreakPreview" zoomScale="160" zoomScaleNormal="145" zoomScaleSheetLayoutView="160" workbookViewId="0">
      <selection activeCell="M16" sqref="M16"/>
    </sheetView>
  </sheetViews>
  <sheetFormatPr defaultRowHeight="15"/>
  <cols>
    <col min="1" max="1" width="1.7109375" customWidth="1"/>
    <col min="2" max="2" width="0.7109375" customWidth="1"/>
    <col min="3" max="3" width="23.28515625" customWidth="1"/>
    <col min="4" max="4" width="6.85546875" customWidth="1"/>
    <col min="5" max="5" width="8.42578125" customWidth="1"/>
    <col min="6" max="6" width="0.7109375" customWidth="1"/>
    <col min="7" max="7" width="1.85546875" customWidth="1"/>
  </cols>
  <sheetData>
    <row r="1" spans="3:5" ht="12" customHeight="1"/>
    <row r="2" spans="3:5" ht="3.75" customHeight="1"/>
    <row r="3" spans="3:5" ht="24.75" customHeight="1">
      <c r="C3" s="134" t="s">
        <v>116</v>
      </c>
      <c r="D3" s="134"/>
      <c r="E3" s="134"/>
    </row>
    <row r="4" spans="3:5" ht="18.75" customHeight="1">
      <c r="C4" s="57" t="s">
        <v>40</v>
      </c>
      <c r="D4" s="58" t="s">
        <v>6</v>
      </c>
      <c r="E4" s="58" t="s">
        <v>7</v>
      </c>
    </row>
    <row r="5" spans="3:5">
      <c r="C5" s="47" t="s">
        <v>53</v>
      </c>
      <c r="D5" s="103">
        <v>0.1</v>
      </c>
      <c r="E5" s="104">
        <v>0.15</v>
      </c>
    </row>
    <row r="6" spans="3:5">
      <c r="C6" s="47" t="s">
        <v>54</v>
      </c>
      <c r="D6" s="103">
        <v>0.02</v>
      </c>
      <c r="E6" s="104">
        <v>0.05</v>
      </c>
    </row>
    <row r="7" spans="3:5">
      <c r="C7" s="47" t="s">
        <v>55</v>
      </c>
      <c r="D7" s="103">
        <v>0.95</v>
      </c>
      <c r="E7" s="104">
        <v>0.95</v>
      </c>
    </row>
    <row r="8" spans="3:5" ht="19.5">
      <c r="C8" s="47" t="s">
        <v>56</v>
      </c>
      <c r="D8" s="103">
        <v>0.01</v>
      </c>
      <c r="E8" s="15">
        <v>0.01</v>
      </c>
    </row>
    <row r="9" spans="3:5">
      <c r="C9" s="102" t="s">
        <v>39</v>
      </c>
      <c r="D9" s="31"/>
      <c r="E9" s="31"/>
    </row>
    <row r="10" spans="3:5" ht="3.75" customHeight="1"/>
  </sheetData>
  <mergeCells count="1">
    <mergeCell ref="C3:E3"/>
  </mergeCell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4"/>
  <dimension ref="B1:D34"/>
  <sheetViews>
    <sheetView showGridLines="0" view="pageBreakPreview" zoomScale="115" zoomScaleNormal="100" zoomScaleSheetLayoutView="115" workbookViewId="0">
      <selection activeCell="H17" sqref="H17"/>
    </sheetView>
  </sheetViews>
  <sheetFormatPr defaultRowHeight="15"/>
  <cols>
    <col min="1" max="1" width="40.5703125" customWidth="1"/>
    <col min="2" max="2" width="8.85546875" customWidth="1"/>
    <col min="3" max="3" width="19.5703125" customWidth="1"/>
    <col min="4" max="4" width="43.5703125" customWidth="1"/>
  </cols>
  <sheetData>
    <row r="1" spans="2:4" ht="236.25" customHeight="1"/>
    <row r="2" spans="2:4" ht="12.75" customHeight="1">
      <c r="B2" s="32" t="s">
        <v>57</v>
      </c>
      <c r="C2" s="32"/>
      <c r="D2" s="33">
        <v>1.2854968235757063</v>
      </c>
    </row>
    <row r="3" spans="2:4" ht="13.5" customHeight="1">
      <c r="B3" s="32" t="s">
        <v>58</v>
      </c>
      <c r="C3" s="32"/>
      <c r="D3" s="33">
        <v>2.1137818953300807</v>
      </c>
    </row>
    <row r="4" spans="2:4">
      <c r="B4" s="33" t="s">
        <v>59</v>
      </c>
      <c r="C4" s="33"/>
      <c r="D4" s="33">
        <v>1.2854968235757063</v>
      </c>
    </row>
    <row r="5" spans="2:4">
      <c r="B5" s="33" t="s">
        <v>60</v>
      </c>
      <c r="C5" s="33"/>
      <c r="D5" s="33">
        <v>1.3775284982150813</v>
      </c>
    </row>
    <row r="6" spans="2:4">
      <c r="B6" s="33" t="s">
        <v>61</v>
      </c>
      <c r="C6" s="33"/>
      <c r="D6" s="33">
        <v>1.4695601728544563</v>
      </c>
    </row>
    <row r="7" spans="2:4">
      <c r="B7" s="33" t="s">
        <v>62</v>
      </c>
      <c r="C7" s="33"/>
      <c r="D7" s="33">
        <v>1.5615918474938313</v>
      </c>
    </row>
    <row r="8" spans="2:4">
      <c r="B8" s="33" t="s">
        <v>63</v>
      </c>
      <c r="C8" s="33"/>
      <c r="D8" s="33">
        <v>1.6536235221332063</v>
      </c>
    </row>
    <row r="9" spans="2:4">
      <c r="B9" s="33" t="s">
        <v>64</v>
      </c>
      <c r="C9" s="33"/>
      <c r="D9" s="33">
        <v>1.7456551967725813</v>
      </c>
    </row>
    <row r="10" spans="2:4">
      <c r="B10" s="33" t="s">
        <v>65</v>
      </c>
      <c r="C10" s="33"/>
      <c r="D10" s="33">
        <v>1.8376868714119563</v>
      </c>
    </row>
    <row r="11" spans="2:4">
      <c r="B11" s="33" t="s">
        <v>66</v>
      </c>
      <c r="C11" s="33"/>
      <c r="D11" s="33">
        <v>1.9297185460513313</v>
      </c>
    </row>
    <row r="12" spans="2:4">
      <c r="B12" s="33" t="s">
        <v>67</v>
      </c>
      <c r="C12" s="33"/>
      <c r="D12" s="33">
        <v>2.0217502206907061</v>
      </c>
    </row>
    <row r="13" spans="2:4">
      <c r="B13" s="33" t="s">
        <v>68</v>
      </c>
      <c r="C13" s="33"/>
      <c r="D13" s="33">
        <v>2.1137818953300811</v>
      </c>
    </row>
    <row r="14" spans="2:4">
      <c r="B14" s="32" t="s">
        <v>69</v>
      </c>
      <c r="C14" s="32"/>
      <c r="D14" s="33">
        <v>1E-4</v>
      </c>
    </row>
    <row r="15" spans="2:4">
      <c r="B15" s="32" t="s">
        <v>70</v>
      </c>
      <c r="C15" s="32"/>
      <c r="D15" s="33">
        <v>1.17E-2</v>
      </c>
    </row>
    <row r="16" spans="2:4">
      <c r="B16" s="32" t="s">
        <v>71</v>
      </c>
      <c r="C16" s="32"/>
      <c r="D16" s="33">
        <v>5.4199999999999998E-2</v>
      </c>
    </row>
    <row r="17" spans="2:4">
      <c r="B17" s="32" t="s">
        <v>72</v>
      </c>
      <c r="C17" s="32"/>
      <c r="D17" s="33">
        <v>0.13919999999999999</v>
      </c>
    </row>
    <row r="18" spans="2:4">
      <c r="B18" s="32" t="s">
        <v>73</v>
      </c>
      <c r="C18" s="32"/>
      <c r="D18" s="33">
        <v>0.21779999999999999</v>
      </c>
    </row>
    <row r="19" spans="2:4">
      <c r="B19" s="32" t="s">
        <v>74</v>
      </c>
      <c r="C19" s="32"/>
      <c r="D19" s="33">
        <v>0.2329</v>
      </c>
    </row>
    <row r="20" spans="2:4">
      <c r="B20" s="32" t="s">
        <v>75</v>
      </c>
      <c r="C20" s="32"/>
      <c r="D20" s="33">
        <v>0.18049999999999999</v>
      </c>
    </row>
    <row r="21" spans="2:4">
      <c r="B21" s="32" t="s">
        <v>76</v>
      </c>
      <c r="C21" s="32"/>
      <c r="D21" s="33">
        <v>0.1074</v>
      </c>
    </row>
    <row r="22" spans="2:4">
      <c r="B22" s="32" t="s">
        <v>77</v>
      </c>
      <c r="C22" s="32"/>
      <c r="D22" s="33">
        <v>4.6600000000000003E-2</v>
      </c>
    </row>
    <row r="23" spans="2:4">
      <c r="B23" s="32" t="s">
        <v>78</v>
      </c>
      <c r="C23" s="32"/>
      <c r="D23" s="33">
        <v>9.5999999999999992E-3</v>
      </c>
    </row>
    <row r="24" spans="2:4">
      <c r="B24" s="34" t="s">
        <v>79</v>
      </c>
      <c r="C24" s="32"/>
      <c r="D24" s="33">
        <v>95</v>
      </c>
    </row>
    <row r="25" spans="2:4">
      <c r="B25" s="35" t="s">
        <v>80</v>
      </c>
      <c r="C25" s="35"/>
      <c r="D25" s="36">
        <v>10000</v>
      </c>
    </row>
    <row r="26" spans="2:4">
      <c r="B26" s="35" t="s">
        <v>81</v>
      </c>
      <c r="C26" s="35"/>
      <c r="D26" s="36">
        <v>2.5000000000000022E-2</v>
      </c>
    </row>
    <row r="27" spans="2:4">
      <c r="B27" s="35" t="s">
        <v>82</v>
      </c>
      <c r="C27" s="35"/>
      <c r="D27" s="37">
        <v>0.95</v>
      </c>
    </row>
    <row r="28" spans="2:4">
      <c r="B28" s="35" t="s">
        <v>83</v>
      </c>
      <c r="C28" s="35"/>
      <c r="D28" s="36">
        <v>1.4151717811888005</v>
      </c>
    </row>
    <row r="29" spans="2:4">
      <c r="B29" s="35" t="s">
        <v>83</v>
      </c>
      <c r="C29" s="35"/>
      <c r="D29" s="36">
        <v>1.4151717811888005</v>
      </c>
    </row>
    <row r="30" spans="2:4">
      <c r="B30" s="35" t="s">
        <v>84</v>
      </c>
      <c r="C30" s="35"/>
      <c r="D30" s="36">
        <v>1.9792807578425937</v>
      </c>
    </row>
    <row r="31" spans="2:4">
      <c r="B31" s="38">
        <v>9.9999999999999978E-2</v>
      </c>
      <c r="C31" s="38">
        <v>0.05</v>
      </c>
      <c r="D31" s="38">
        <v>0.01</v>
      </c>
    </row>
    <row r="32" spans="2:4">
      <c r="B32" s="38">
        <v>0.8</v>
      </c>
      <c r="C32" s="38">
        <v>0.9</v>
      </c>
      <c r="D32" s="39">
        <v>0.98</v>
      </c>
    </row>
    <row r="33" spans="2:4">
      <c r="B33" s="40">
        <v>1.4982188901594362</v>
      </c>
      <c r="C33" s="40">
        <v>1.4518643404755696</v>
      </c>
      <c r="D33" s="40">
        <v>1.3716453428629796</v>
      </c>
    </row>
    <row r="34" spans="2:4">
      <c r="B34" s="40">
        <v>1.4982188901594362</v>
      </c>
      <c r="C34" s="40">
        <v>1.4518643404755696</v>
      </c>
      <c r="D34" s="40">
        <v>1.3716453428629796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5"/>
  <dimension ref="L23:P31"/>
  <sheetViews>
    <sheetView showGridLines="0" view="pageBreakPreview" zoomScale="70" zoomScaleNormal="85" zoomScaleSheetLayoutView="70" workbookViewId="0">
      <selection activeCell="N18" sqref="N18"/>
    </sheetView>
  </sheetViews>
  <sheetFormatPr defaultRowHeight="15"/>
  <sheetData>
    <row r="23" spans="12:16">
      <c r="L23" s="127"/>
      <c r="M23" s="127"/>
      <c r="N23" s="127"/>
      <c r="O23" s="127"/>
      <c r="P23" s="127"/>
    </row>
    <row r="24" spans="12:16">
      <c r="L24" s="127"/>
      <c r="M24" s="127"/>
      <c r="N24" s="127"/>
      <c r="O24" s="127"/>
      <c r="P24" s="127"/>
    </row>
    <row r="25" spans="12:16">
      <c r="L25" s="127"/>
      <c r="M25" s="127"/>
      <c r="N25" s="127"/>
      <c r="O25" s="127"/>
      <c r="P25" s="127"/>
    </row>
    <row r="26" spans="12:16">
      <c r="L26" s="127"/>
      <c r="M26" s="127"/>
      <c r="N26" s="127"/>
      <c r="O26" s="127"/>
      <c r="P26" s="127"/>
    </row>
    <row r="27" spans="12:16">
      <c r="L27" s="127"/>
      <c r="M27" s="127"/>
      <c r="N27" s="127"/>
      <c r="O27" s="127"/>
      <c r="P27" s="127"/>
    </row>
    <row r="28" spans="12:16">
      <c r="L28" s="127"/>
      <c r="M28" s="127"/>
      <c r="N28" s="127"/>
      <c r="O28" s="127"/>
      <c r="P28" s="127"/>
    </row>
    <row r="29" spans="12:16">
      <c r="L29" s="127"/>
      <c r="M29" s="127"/>
      <c r="N29" s="127"/>
      <c r="O29" s="127"/>
      <c r="P29" s="127"/>
    </row>
    <row r="30" spans="12:16">
      <c r="L30" s="127"/>
      <c r="M30" s="127"/>
      <c r="N30" s="127"/>
      <c r="O30" s="127"/>
      <c r="P30" s="127"/>
    </row>
    <row r="31" spans="12:16">
      <c r="L31" s="127"/>
      <c r="M31" s="127"/>
      <c r="N31" s="127"/>
      <c r="O31" s="127"/>
      <c r="P31" s="127"/>
    </row>
  </sheetData>
  <mergeCells count="1">
    <mergeCell ref="L23:P31"/>
  </mergeCells>
  <pageMargins left="0.7" right="0.7" top="0.75" bottom="0.75" header="0.3" footer="0.3"/>
  <pageSetup paperSize="9" scale="86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6"/>
  <dimension ref="A1:A39"/>
  <sheetViews>
    <sheetView showGridLines="0" tabSelected="1" view="pageBreakPreview" zoomScale="120" zoomScaleNormal="100" zoomScaleSheetLayoutView="120" workbookViewId="0">
      <selection activeCell="I1" sqref="I1"/>
    </sheetView>
  </sheetViews>
  <sheetFormatPr defaultColWidth="12" defaultRowHeight="15"/>
  <cols>
    <col min="1" max="1" width="81.7109375" customWidth="1"/>
    <col min="2" max="3" width="9.140625" customWidth="1"/>
    <col min="4" max="4" width="18.42578125" bestFit="1" customWidth="1"/>
    <col min="5" max="5" width="11.140625" bestFit="1" customWidth="1"/>
    <col min="6" max="6" width="9.28515625" bestFit="1" customWidth="1"/>
    <col min="7" max="231" width="9.140625" customWidth="1"/>
    <col min="232" max="233" width="47.42578125" customWidth="1"/>
    <col min="234" max="234" width="11.140625" bestFit="1" customWidth="1"/>
    <col min="235" max="235" width="12.7109375" bestFit="1" customWidth="1"/>
  </cols>
  <sheetData>
    <row r="1" ht="230.25" customHeight="1"/>
    <row r="2" ht="222" customHeight="1"/>
    <row r="38" ht="12.75" customHeight="1"/>
    <row r="39" ht="12.75" customHeight="1"/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B5F4D7-2FB5-4DCD-88D8-57C71969B453}">
  <sheetPr codeName="Sheet8"/>
  <dimension ref="A1"/>
  <sheetViews>
    <sheetView showGridLines="0" view="pageBreakPreview" zoomScaleNormal="100" zoomScaleSheetLayoutView="100" workbookViewId="0">
      <selection activeCell="Q8" sqref="Q8"/>
    </sheetView>
  </sheetViews>
  <sheetFormatPr defaultRowHeight="15"/>
  <cols>
    <col min="1" max="1" width="45.140625" style="79" customWidth="1"/>
    <col min="2" max="256" width="9.140625" style="79"/>
    <col min="257" max="257" width="45.140625" style="79" customWidth="1"/>
    <col min="258" max="512" width="9.140625" style="79"/>
    <col min="513" max="513" width="45.140625" style="79" customWidth="1"/>
    <col min="514" max="768" width="9.140625" style="79"/>
    <col min="769" max="769" width="45.140625" style="79" customWidth="1"/>
    <col min="770" max="1024" width="9.140625" style="79"/>
    <col min="1025" max="1025" width="45.140625" style="79" customWidth="1"/>
    <col min="1026" max="1280" width="9.140625" style="79"/>
    <col min="1281" max="1281" width="45.140625" style="79" customWidth="1"/>
    <col min="1282" max="1536" width="9.140625" style="79"/>
    <col min="1537" max="1537" width="45.140625" style="79" customWidth="1"/>
    <col min="1538" max="1792" width="9.140625" style="79"/>
    <col min="1793" max="1793" width="45.140625" style="79" customWidth="1"/>
    <col min="1794" max="2048" width="9.140625" style="79"/>
    <col min="2049" max="2049" width="45.140625" style="79" customWidth="1"/>
    <col min="2050" max="2304" width="9.140625" style="79"/>
    <col min="2305" max="2305" width="45.140625" style="79" customWidth="1"/>
    <col min="2306" max="2560" width="9.140625" style="79"/>
    <col min="2561" max="2561" width="45.140625" style="79" customWidth="1"/>
    <col min="2562" max="2816" width="9.140625" style="79"/>
    <col min="2817" max="2817" width="45.140625" style="79" customWidth="1"/>
    <col min="2818" max="3072" width="9.140625" style="79"/>
    <col min="3073" max="3073" width="45.140625" style="79" customWidth="1"/>
    <col min="3074" max="3328" width="9.140625" style="79"/>
    <col min="3329" max="3329" width="45.140625" style="79" customWidth="1"/>
    <col min="3330" max="3584" width="9.140625" style="79"/>
    <col min="3585" max="3585" width="45.140625" style="79" customWidth="1"/>
    <col min="3586" max="3840" width="9.140625" style="79"/>
    <col min="3841" max="3841" width="45.140625" style="79" customWidth="1"/>
    <col min="3842" max="4096" width="9.140625" style="79"/>
    <col min="4097" max="4097" width="45.140625" style="79" customWidth="1"/>
    <col min="4098" max="4352" width="9.140625" style="79"/>
    <col min="4353" max="4353" width="45.140625" style="79" customWidth="1"/>
    <col min="4354" max="4608" width="9.140625" style="79"/>
    <col min="4609" max="4609" width="45.140625" style="79" customWidth="1"/>
    <col min="4610" max="4864" width="9.140625" style="79"/>
    <col min="4865" max="4865" width="45.140625" style="79" customWidth="1"/>
    <col min="4866" max="5120" width="9.140625" style="79"/>
    <col min="5121" max="5121" width="45.140625" style="79" customWidth="1"/>
    <col min="5122" max="5376" width="9.140625" style="79"/>
    <col min="5377" max="5377" width="45.140625" style="79" customWidth="1"/>
    <col min="5378" max="5632" width="9.140625" style="79"/>
    <col min="5633" max="5633" width="45.140625" style="79" customWidth="1"/>
    <col min="5634" max="5888" width="9.140625" style="79"/>
    <col min="5889" max="5889" width="45.140625" style="79" customWidth="1"/>
    <col min="5890" max="6144" width="9.140625" style="79"/>
    <col min="6145" max="6145" width="45.140625" style="79" customWidth="1"/>
    <col min="6146" max="6400" width="9.140625" style="79"/>
    <col min="6401" max="6401" width="45.140625" style="79" customWidth="1"/>
    <col min="6402" max="6656" width="9.140625" style="79"/>
    <col min="6657" max="6657" width="45.140625" style="79" customWidth="1"/>
    <col min="6658" max="6912" width="9.140625" style="79"/>
    <col min="6913" max="6913" width="45.140625" style="79" customWidth="1"/>
    <col min="6914" max="7168" width="9.140625" style="79"/>
    <col min="7169" max="7169" width="45.140625" style="79" customWidth="1"/>
    <col min="7170" max="7424" width="9.140625" style="79"/>
    <col min="7425" max="7425" width="45.140625" style="79" customWidth="1"/>
    <col min="7426" max="7680" width="9.140625" style="79"/>
    <col min="7681" max="7681" width="45.140625" style="79" customWidth="1"/>
    <col min="7682" max="7936" width="9.140625" style="79"/>
    <col min="7937" max="7937" width="45.140625" style="79" customWidth="1"/>
    <col min="7938" max="8192" width="9.140625" style="79"/>
    <col min="8193" max="8193" width="45.140625" style="79" customWidth="1"/>
    <col min="8194" max="8448" width="9.140625" style="79"/>
    <col min="8449" max="8449" width="45.140625" style="79" customWidth="1"/>
    <col min="8450" max="8704" width="9.140625" style="79"/>
    <col min="8705" max="8705" width="45.140625" style="79" customWidth="1"/>
    <col min="8706" max="8960" width="9.140625" style="79"/>
    <col min="8961" max="8961" width="45.140625" style="79" customWidth="1"/>
    <col min="8962" max="9216" width="9.140625" style="79"/>
    <col min="9217" max="9217" width="45.140625" style="79" customWidth="1"/>
    <col min="9218" max="9472" width="9.140625" style="79"/>
    <col min="9473" max="9473" width="45.140625" style="79" customWidth="1"/>
    <col min="9474" max="9728" width="9.140625" style="79"/>
    <col min="9729" max="9729" width="45.140625" style="79" customWidth="1"/>
    <col min="9730" max="9984" width="9.140625" style="79"/>
    <col min="9985" max="9985" width="45.140625" style="79" customWidth="1"/>
    <col min="9986" max="10240" width="9.140625" style="79"/>
    <col min="10241" max="10241" width="45.140625" style="79" customWidth="1"/>
    <col min="10242" max="10496" width="9.140625" style="79"/>
    <col min="10497" max="10497" width="45.140625" style="79" customWidth="1"/>
    <col min="10498" max="10752" width="9.140625" style="79"/>
    <col min="10753" max="10753" width="45.140625" style="79" customWidth="1"/>
    <col min="10754" max="11008" width="9.140625" style="79"/>
    <col min="11009" max="11009" width="45.140625" style="79" customWidth="1"/>
    <col min="11010" max="11264" width="9.140625" style="79"/>
    <col min="11265" max="11265" width="45.140625" style="79" customWidth="1"/>
    <col min="11266" max="11520" width="9.140625" style="79"/>
    <col min="11521" max="11521" width="45.140625" style="79" customWidth="1"/>
    <col min="11522" max="11776" width="9.140625" style="79"/>
    <col min="11777" max="11777" width="45.140625" style="79" customWidth="1"/>
    <col min="11778" max="12032" width="9.140625" style="79"/>
    <col min="12033" max="12033" width="45.140625" style="79" customWidth="1"/>
    <col min="12034" max="12288" width="9.140625" style="79"/>
    <col min="12289" max="12289" width="45.140625" style="79" customWidth="1"/>
    <col min="12290" max="12544" width="9.140625" style="79"/>
    <col min="12545" max="12545" width="45.140625" style="79" customWidth="1"/>
    <col min="12546" max="12800" width="9.140625" style="79"/>
    <col min="12801" max="12801" width="45.140625" style="79" customWidth="1"/>
    <col min="12802" max="13056" width="9.140625" style="79"/>
    <col min="13057" max="13057" width="45.140625" style="79" customWidth="1"/>
    <col min="13058" max="13312" width="9.140625" style="79"/>
    <col min="13313" max="13313" width="45.140625" style="79" customWidth="1"/>
    <col min="13314" max="13568" width="9.140625" style="79"/>
    <col min="13569" max="13569" width="45.140625" style="79" customWidth="1"/>
    <col min="13570" max="13824" width="9.140625" style="79"/>
    <col min="13825" max="13825" width="45.140625" style="79" customWidth="1"/>
    <col min="13826" max="14080" width="9.140625" style="79"/>
    <col min="14081" max="14081" width="45.140625" style="79" customWidth="1"/>
    <col min="14082" max="14336" width="9.140625" style="79"/>
    <col min="14337" max="14337" width="45.140625" style="79" customWidth="1"/>
    <col min="14338" max="14592" width="9.140625" style="79"/>
    <col min="14593" max="14593" width="45.140625" style="79" customWidth="1"/>
    <col min="14594" max="14848" width="9.140625" style="79"/>
    <col min="14849" max="14849" width="45.140625" style="79" customWidth="1"/>
    <col min="14850" max="15104" width="9.140625" style="79"/>
    <col min="15105" max="15105" width="45.140625" style="79" customWidth="1"/>
    <col min="15106" max="15360" width="9.140625" style="79"/>
    <col min="15361" max="15361" width="45.140625" style="79" customWidth="1"/>
    <col min="15362" max="15616" width="9.140625" style="79"/>
    <col min="15617" max="15617" width="45.140625" style="79" customWidth="1"/>
    <col min="15618" max="15872" width="9.140625" style="79"/>
    <col min="15873" max="15873" width="45.140625" style="79" customWidth="1"/>
    <col min="15874" max="16128" width="9.140625" style="79"/>
    <col min="16129" max="16129" width="45.140625" style="79" customWidth="1"/>
    <col min="16130" max="16384" width="9.140625" style="79"/>
  </cols>
  <sheetData>
    <row r="1" ht="267.75" customHeight="1"/>
  </sheetData>
  <pageMargins left="0.70866141732283472" right="0.70866141732283472" top="0.74803149606299213" bottom="0.74803149606299213" header="0.31496062992125984" footer="0.31496062992125984"/>
  <pageSetup paperSize="9" scale="95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2"/>
  <dimension ref="C1:F12"/>
  <sheetViews>
    <sheetView showGridLines="0" view="pageBreakPreview" zoomScale="115" zoomScaleNormal="100" zoomScaleSheetLayoutView="115" workbookViewId="0">
      <selection activeCell="I18" sqref="I18"/>
    </sheetView>
  </sheetViews>
  <sheetFormatPr defaultRowHeight="15"/>
  <cols>
    <col min="1" max="1" width="1.85546875" customWidth="1"/>
    <col min="2" max="2" width="0.7109375" customWidth="1"/>
    <col min="3" max="3" width="16.28515625" customWidth="1"/>
    <col min="4" max="4" width="9.42578125" customWidth="1"/>
    <col min="5" max="5" width="15.42578125" customWidth="1"/>
    <col min="6" max="6" width="1.28515625" customWidth="1"/>
  </cols>
  <sheetData>
    <row r="1" spans="3:6" ht="3" customHeight="1"/>
    <row r="2" spans="3:6" ht="6.75" customHeight="1"/>
    <row r="3" spans="3:6" ht="23.25" customHeight="1">
      <c r="C3" s="123" t="s">
        <v>118</v>
      </c>
      <c r="D3" s="123"/>
      <c r="E3" s="123"/>
      <c r="F3" s="124"/>
    </row>
    <row r="4" spans="3:6" ht="21.75" customHeight="1">
      <c r="C4" s="123"/>
      <c r="D4" s="123"/>
      <c r="E4" s="123"/>
      <c r="F4" s="124"/>
    </row>
    <row r="5" spans="3:6" ht="8.25" customHeight="1">
      <c r="C5" s="123"/>
      <c r="D5" s="123"/>
      <c r="E5" s="123"/>
      <c r="F5" s="124"/>
    </row>
    <row r="6" spans="3:6" ht="3" customHeight="1">
      <c r="C6" s="122"/>
      <c r="D6" s="122"/>
      <c r="E6" s="122"/>
    </row>
    <row r="7" spans="3:6" ht="31.5" customHeight="1">
      <c r="C7" s="2"/>
      <c r="D7" s="43" t="s">
        <v>17</v>
      </c>
      <c r="E7" s="62" t="s">
        <v>117</v>
      </c>
      <c r="F7" s="80"/>
    </row>
    <row r="8" spans="3:6" ht="13.5" customHeight="1">
      <c r="C8" s="44" t="s">
        <v>18</v>
      </c>
      <c r="D8" s="82">
        <v>0.65635213408732196</v>
      </c>
      <c r="E8" s="83">
        <v>-1.6939077093218755E-3</v>
      </c>
    </row>
    <row r="9" spans="3:6" ht="19.5" customHeight="1">
      <c r="C9" s="45" t="s">
        <v>19</v>
      </c>
      <c r="D9" s="83">
        <v>-0.195110605398915</v>
      </c>
      <c r="E9" s="83">
        <v>-0.16944638299700968</v>
      </c>
    </row>
    <row r="10" spans="3:6" ht="10.5" customHeight="1">
      <c r="C10" s="46" t="s">
        <v>20</v>
      </c>
      <c r="D10" s="84">
        <v>3.2893406022678699E-2</v>
      </c>
      <c r="E10" s="85">
        <v>-0.23991892443197366</v>
      </c>
      <c r="F10" s="81"/>
    </row>
    <row r="11" spans="3:6" ht="12" customHeight="1">
      <c r="C11" s="44" t="s">
        <v>21</v>
      </c>
      <c r="D11" s="6"/>
      <c r="E11" s="6"/>
    </row>
    <row r="12" spans="3:6" ht="3.75" customHeight="1">
      <c r="C12" s="7"/>
      <c r="D12" s="7"/>
      <c r="E12" s="7"/>
    </row>
  </sheetData>
  <mergeCells count="2">
    <mergeCell ref="C6:E6"/>
    <mergeCell ref="C3:F5"/>
  </mergeCell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3"/>
  <dimension ref="C1:G13"/>
  <sheetViews>
    <sheetView showGridLines="0" view="pageBreakPreview" zoomScale="145" zoomScaleNormal="100" zoomScaleSheetLayoutView="145" workbookViewId="0">
      <selection activeCell="K15" sqref="K15"/>
    </sheetView>
  </sheetViews>
  <sheetFormatPr defaultRowHeight="15"/>
  <cols>
    <col min="1" max="1" width="2" customWidth="1"/>
    <col min="2" max="2" width="0.7109375" customWidth="1"/>
    <col min="3" max="3" width="21.28515625" customWidth="1"/>
    <col min="4" max="5" width="6.5703125" customWidth="1"/>
    <col min="6" max="6" width="6.42578125" customWidth="1"/>
    <col min="7" max="7" width="5.85546875" customWidth="1"/>
  </cols>
  <sheetData>
    <row r="1" spans="3:7" ht="3.75" customHeight="1"/>
    <row r="2" spans="3:7" ht="16.5" customHeight="1">
      <c r="C2" s="125" t="s">
        <v>110</v>
      </c>
      <c r="D2" s="126"/>
      <c r="E2" s="126"/>
      <c r="F2" s="126"/>
    </row>
    <row r="3" spans="3:7" ht="15.75" customHeight="1">
      <c r="C3" s="86"/>
      <c r="D3" s="43" t="s">
        <v>5</v>
      </c>
      <c r="E3" s="43" t="s">
        <v>22</v>
      </c>
      <c r="F3" s="43" t="s">
        <v>23</v>
      </c>
      <c r="G3" s="80"/>
    </row>
    <row r="4" spans="3:7" ht="21" customHeight="1">
      <c r="C4" s="44" t="s">
        <v>24</v>
      </c>
      <c r="D4" s="92">
        <v>-8.0457268543109528E-2</v>
      </c>
      <c r="E4" s="89">
        <v>3.0495989041304634</v>
      </c>
      <c r="F4" s="89">
        <v>6.3619102569357926</v>
      </c>
    </row>
    <row r="5" spans="3:7" ht="16.5" customHeight="1">
      <c r="C5" s="87" t="s">
        <v>112</v>
      </c>
      <c r="D5" s="93">
        <v>0.10821162682894681</v>
      </c>
      <c r="E5" s="90">
        <v>16.48821600636774</v>
      </c>
      <c r="F5" s="95">
        <v>34.015848573170281</v>
      </c>
    </row>
    <row r="6" spans="3:7" ht="16.5">
      <c r="C6" s="87" t="s">
        <v>111</v>
      </c>
      <c r="D6" s="93" t="s">
        <v>4</v>
      </c>
      <c r="E6" s="90">
        <v>11.25</v>
      </c>
      <c r="F6" s="90">
        <v>21.75</v>
      </c>
    </row>
    <row r="7" spans="3:7" ht="21.75" customHeight="1">
      <c r="C7" s="46" t="s">
        <v>25</v>
      </c>
      <c r="D7" s="94">
        <v>-3.6786422799871876</v>
      </c>
      <c r="E7" s="91">
        <v>-12.952213086885244</v>
      </c>
      <c r="F7" s="91">
        <v>-20.952265259073865</v>
      </c>
      <c r="G7" s="81"/>
    </row>
    <row r="8" spans="3:7" ht="12.75" customHeight="1">
      <c r="C8" s="88" t="s">
        <v>21</v>
      </c>
      <c r="D8" s="5"/>
      <c r="E8" s="5"/>
      <c r="F8" s="5"/>
    </row>
    <row r="9" spans="3:7" ht="3.75" customHeight="1">
      <c r="C9" s="7"/>
      <c r="D9" s="3"/>
      <c r="E9" s="4"/>
      <c r="F9" s="4"/>
    </row>
    <row r="13" spans="3:7">
      <c r="C13" s="127"/>
      <c r="D13" s="127"/>
      <c r="E13" s="127"/>
      <c r="F13" s="127"/>
    </row>
  </sheetData>
  <mergeCells count="2">
    <mergeCell ref="C2:F2"/>
    <mergeCell ref="C13:F13"/>
  </mergeCell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C298C7-F3AB-48D6-AA1A-718D3224938A}">
  <dimension ref="B1:N169"/>
  <sheetViews>
    <sheetView showGridLines="0" view="pageBreakPreview" zoomScale="145" zoomScaleNormal="100" zoomScaleSheetLayoutView="145" workbookViewId="0">
      <selection activeCell="B1" sqref="B1:H1"/>
    </sheetView>
  </sheetViews>
  <sheetFormatPr defaultRowHeight="15"/>
  <cols>
    <col min="1" max="1" width="40.28515625" style="121" customWidth="1"/>
    <col min="2" max="2" width="9.140625" style="121"/>
    <col min="3" max="4" width="10.85546875" style="121" bestFit="1" customWidth="1"/>
    <col min="5" max="5" width="10.5703125" style="121" bestFit="1" customWidth="1"/>
    <col min="6" max="14" width="10" style="121" bestFit="1" customWidth="1"/>
    <col min="15" max="238" width="9.140625" style="121"/>
    <col min="239" max="239" width="3.42578125" style="121" customWidth="1"/>
    <col min="240" max="240" width="1" style="121" customWidth="1"/>
    <col min="241" max="241" width="81.42578125" style="121" customWidth="1"/>
    <col min="242" max="242" width="1.42578125" style="121" customWidth="1"/>
    <col min="243" max="243" width="1.7109375" style="121" customWidth="1"/>
    <col min="244" max="244" width="82.7109375" style="121" customWidth="1"/>
    <col min="245" max="245" width="1.7109375" style="121" customWidth="1"/>
    <col min="246" max="16384" width="9.140625" style="121"/>
  </cols>
  <sheetData>
    <row r="1" spans="2:14" ht="230.25" customHeight="1">
      <c r="B1" s="127"/>
      <c r="C1" s="127"/>
      <c r="D1" s="127"/>
      <c r="E1" s="127"/>
      <c r="F1" s="127"/>
      <c r="G1" s="127"/>
      <c r="H1" s="127"/>
    </row>
    <row r="2" spans="2:14" ht="23.25">
      <c r="B2" s="106" t="s">
        <v>138</v>
      </c>
      <c r="C2" s="107">
        <v>12.012460000000001</v>
      </c>
      <c r="D2" s="107">
        <v>12.012460000000001</v>
      </c>
      <c r="E2" s="107">
        <v>0</v>
      </c>
      <c r="F2" s="107">
        <v>0</v>
      </c>
      <c r="G2" s="107">
        <v>0</v>
      </c>
      <c r="H2" s="107">
        <v>0</v>
      </c>
      <c r="I2" s="107">
        <v>0</v>
      </c>
      <c r="J2" s="107">
        <v>0</v>
      </c>
      <c r="K2" s="107">
        <v>0</v>
      </c>
      <c r="L2" s="107">
        <v>0</v>
      </c>
      <c r="M2" s="107">
        <v>0</v>
      </c>
      <c r="N2" s="107">
        <v>0</v>
      </c>
    </row>
    <row r="3" spans="2:14">
      <c r="B3" s="106">
        <v>2</v>
      </c>
      <c r="C3" s="107">
        <v>12.61054</v>
      </c>
      <c r="D3" s="107">
        <v>12.61054</v>
      </c>
      <c r="E3" s="107">
        <v>0</v>
      </c>
      <c r="F3" s="107">
        <v>0</v>
      </c>
      <c r="G3" s="107">
        <v>0</v>
      </c>
      <c r="H3" s="107">
        <v>0</v>
      </c>
      <c r="I3" s="107">
        <v>0</v>
      </c>
      <c r="J3" s="107">
        <v>0</v>
      </c>
      <c r="K3" s="107">
        <v>0</v>
      </c>
      <c r="L3" s="107">
        <v>0</v>
      </c>
      <c r="M3" s="107">
        <v>0</v>
      </c>
      <c r="N3" s="107">
        <v>0</v>
      </c>
    </row>
    <row r="4" spans="2:14" ht="12.75" customHeight="1">
      <c r="B4" s="106">
        <v>3</v>
      </c>
      <c r="C4" s="107">
        <v>14.222619999999999</v>
      </c>
      <c r="D4" s="107">
        <v>14.222619999999999</v>
      </c>
      <c r="E4" s="107">
        <v>0</v>
      </c>
      <c r="F4" s="107">
        <v>0</v>
      </c>
      <c r="G4" s="107">
        <v>0</v>
      </c>
      <c r="H4" s="107">
        <v>0</v>
      </c>
      <c r="I4" s="107">
        <v>0</v>
      </c>
      <c r="J4" s="107">
        <v>0</v>
      </c>
      <c r="K4" s="107">
        <v>0</v>
      </c>
      <c r="L4" s="107">
        <v>0</v>
      </c>
      <c r="M4" s="107">
        <v>0</v>
      </c>
      <c r="N4" s="107">
        <v>0</v>
      </c>
    </row>
    <row r="5" spans="2:14" ht="12.75" customHeight="1">
      <c r="B5" s="106">
        <v>4</v>
      </c>
      <c r="C5" s="107">
        <v>14.047269999999999</v>
      </c>
      <c r="D5" s="107">
        <v>14.047269999999999</v>
      </c>
      <c r="E5" s="107">
        <v>0</v>
      </c>
      <c r="F5" s="107">
        <v>0</v>
      </c>
      <c r="G5" s="107">
        <v>0</v>
      </c>
      <c r="H5" s="107">
        <v>0</v>
      </c>
      <c r="I5" s="107">
        <v>0</v>
      </c>
      <c r="J5" s="107">
        <v>0</v>
      </c>
      <c r="K5" s="107">
        <v>0</v>
      </c>
      <c r="L5" s="107">
        <v>0</v>
      </c>
      <c r="M5" s="107">
        <v>0</v>
      </c>
      <c r="N5" s="107">
        <v>0</v>
      </c>
    </row>
    <row r="6" spans="2:14">
      <c r="B6" s="106">
        <v>5</v>
      </c>
      <c r="C6" s="107">
        <v>16.334029999999998</v>
      </c>
      <c r="D6" s="107">
        <v>16.334029999999998</v>
      </c>
      <c r="E6" s="107">
        <v>0</v>
      </c>
      <c r="F6" s="107">
        <v>0</v>
      </c>
      <c r="G6" s="107">
        <v>0</v>
      </c>
      <c r="H6" s="107">
        <v>0</v>
      </c>
      <c r="I6" s="107">
        <v>0</v>
      </c>
      <c r="J6" s="107">
        <v>0</v>
      </c>
      <c r="K6" s="107">
        <v>0</v>
      </c>
      <c r="L6" s="107">
        <v>0</v>
      </c>
      <c r="M6" s="107">
        <v>0</v>
      </c>
      <c r="N6" s="107">
        <v>0</v>
      </c>
    </row>
    <row r="7" spans="2:14">
      <c r="B7" s="106">
        <v>6</v>
      </c>
      <c r="C7" s="107">
        <v>16.536059999999999</v>
      </c>
      <c r="D7" s="107">
        <v>16.536059999999999</v>
      </c>
      <c r="E7" s="107">
        <v>0</v>
      </c>
      <c r="F7" s="107">
        <v>0</v>
      </c>
      <c r="G7" s="107">
        <v>0</v>
      </c>
      <c r="H7" s="107">
        <v>0</v>
      </c>
      <c r="I7" s="107">
        <v>0</v>
      </c>
      <c r="J7" s="107">
        <v>0</v>
      </c>
      <c r="K7" s="107">
        <v>0</v>
      </c>
      <c r="L7" s="107">
        <v>0</v>
      </c>
      <c r="M7" s="107">
        <v>0</v>
      </c>
      <c r="N7" s="107">
        <v>0</v>
      </c>
    </row>
    <row r="8" spans="2:14">
      <c r="B8" s="106">
        <v>7</v>
      </c>
      <c r="C8" s="107">
        <v>16.4438</v>
      </c>
      <c r="D8" s="107">
        <v>16.4438</v>
      </c>
      <c r="E8" s="107">
        <v>0</v>
      </c>
      <c r="F8" s="107">
        <v>0</v>
      </c>
      <c r="G8" s="107">
        <v>0</v>
      </c>
      <c r="H8" s="107">
        <v>0</v>
      </c>
      <c r="I8" s="107">
        <v>0</v>
      </c>
      <c r="J8" s="107">
        <v>0</v>
      </c>
      <c r="K8" s="107">
        <v>0</v>
      </c>
      <c r="L8" s="107">
        <v>0</v>
      </c>
      <c r="M8" s="107">
        <v>0</v>
      </c>
      <c r="N8" s="107">
        <v>0</v>
      </c>
    </row>
    <row r="9" spans="2:14" ht="12" customHeight="1">
      <c r="B9" s="106">
        <v>8</v>
      </c>
      <c r="C9" s="107">
        <v>17.02768</v>
      </c>
      <c r="D9" s="107">
        <v>17.02768</v>
      </c>
      <c r="E9" s="107">
        <v>0</v>
      </c>
      <c r="F9" s="107">
        <v>0</v>
      </c>
      <c r="G9" s="107">
        <v>0</v>
      </c>
      <c r="H9" s="107">
        <v>0</v>
      </c>
      <c r="I9" s="107">
        <v>0</v>
      </c>
      <c r="J9" s="107">
        <v>0</v>
      </c>
      <c r="K9" s="107">
        <v>0</v>
      </c>
      <c r="L9" s="107">
        <v>0</v>
      </c>
      <c r="M9" s="107">
        <v>0</v>
      </c>
      <c r="N9" s="107">
        <v>0</v>
      </c>
    </row>
    <row r="10" spans="2:14" ht="11.25" customHeight="1">
      <c r="B10" s="106">
        <v>9</v>
      </c>
      <c r="C10" s="107">
        <v>17.659330000000001</v>
      </c>
      <c r="D10" s="107">
        <v>17.659330000000001</v>
      </c>
      <c r="E10" s="107">
        <v>0</v>
      </c>
      <c r="F10" s="107">
        <v>0</v>
      </c>
      <c r="G10" s="107">
        <v>0</v>
      </c>
      <c r="H10" s="107">
        <v>0</v>
      </c>
      <c r="I10" s="107">
        <v>0</v>
      </c>
      <c r="J10" s="107">
        <v>0</v>
      </c>
      <c r="K10" s="107">
        <v>0</v>
      </c>
      <c r="L10" s="107">
        <v>0</v>
      </c>
      <c r="M10" s="107">
        <v>0</v>
      </c>
      <c r="N10" s="107">
        <v>0</v>
      </c>
    </row>
    <row r="11" spans="2:14">
      <c r="B11" s="106">
        <v>10</v>
      </c>
      <c r="C11" s="107">
        <v>17.632949999999902</v>
      </c>
      <c r="D11" s="107">
        <v>17.632949999999902</v>
      </c>
      <c r="E11" s="107">
        <v>0</v>
      </c>
      <c r="F11" s="107">
        <v>0</v>
      </c>
      <c r="G11" s="107">
        <v>0</v>
      </c>
      <c r="H11" s="107">
        <v>0</v>
      </c>
      <c r="I11" s="107">
        <v>0</v>
      </c>
      <c r="J11" s="107">
        <v>0</v>
      </c>
      <c r="K11" s="107">
        <v>0</v>
      </c>
      <c r="L11" s="107">
        <v>0</v>
      </c>
      <c r="M11" s="107">
        <v>0</v>
      </c>
      <c r="N11" s="107">
        <v>0</v>
      </c>
    </row>
    <row r="12" spans="2:14">
      <c r="B12" s="106">
        <v>11</v>
      </c>
      <c r="C12" s="107">
        <v>17.497979999999899</v>
      </c>
      <c r="D12" s="107">
        <v>17.497979999999899</v>
      </c>
      <c r="E12" s="107">
        <v>0</v>
      </c>
      <c r="F12" s="107">
        <v>0</v>
      </c>
      <c r="G12" s="107">
        <v>0</v>
      </c>
      <c r="H12" s="107">
        <v>0</v>
      </c>
      <c r="I12" s="107">
        <v>0</v>
      </c>
      <c r="J12" s="107">
        <v>0</v>
      </c>
      <c r="K12" s="107">
        <v>0</v>
      </c>
      <c r="L12" s="107">
        <v>0</v>
      </c>
      <c r="M12" s="107">
        <v>0</v>
      </c>
      <c r="N12" s="107">
        <v>0</v>
      </c>
    </row>
    <row r="13" spans="2:14">
      <c r="B13" s="106">
        <v>12</v>
      </c>
      <c r="C13" s="108">
        <v>15.68708</v>
      </c>
      <c r="D13" s="108">
        <v>15.68708</v>
      </c>
      <c r="E13" s="108">
        <v>0</v>
      </c>
      <c r="F13" s="108">
        <v>0</v>
      </c>
      <c r="G13" s="108">
        <v>0</v>
      </c>
      <c r="H13" s="108">
        <v>0</v>
      </c>
      <c r="I13" s="108">
        <v>0</v>
      </c>
      <c r="J13" s="108">
        <v>0</v>
      </c>
      <c r="K13" s="108">
        <v>0</v>
      </c>
      <c r="L13" s="108">
        <v>0</v>
      </c>
      <c r="M13" s="108">
        <v>0</v>
      </c>
      <c r="N13" s="108">
        <v>0</v>
      </c>
    </row>
    <row r="14" spans="2:14" ht="26.25" customHeight="1">
      <c r="B14" s="106" t="s">
        <v>139</v>
      </c>
      <c r="C14" s="107">
        <v>15.967499999999999</v>
      </c>
      <c r="D14" s="107">
        <v>15.967499999999999</v>
      </c>
      <c r="E14" s="107">
        <v>0</v>
      </c>
      <c r="F14" s="107">
        <v>0</v>
      </c>
      <c r="G14" s="107">
        <v>0</v>
      </c>
      <c r="H14" s="107">
        <v>0</v>
      </c>
      <c r="I14" s="107">
        <v>0</v>
      </c>
      <c r="J14" s="107">
        <v>0</v>
      </c>
      <c r="K14" s="107">
        <v>0</v>
      </c>
      <c r="L14" s="107">
        <v>0</v>
      </c>
      <c r="M14" s="107">
        <v>0</v>
      </c>
      <c r="N14" s="107">
        <v>0</v>
      </c>
    </row>
    <row r="15" spans="2:14" ht="12.75" customHeight="1">
      <c r="B15" s="106">
        <v>2</v>
      </c>
      <c r="C15" s="108">
        <v>15.85547</v>
      </c>
      <c r="D15" s="108">
        <v>15.85547</v>
      </c>
      <c r="E15" s="108">
        <v>0</v>
      </c>
      <c r="F15" s="108">
        <v>0</v>
      </c>
      <c r="G15" s="108">
        <v>0</v>
      </c>
      <c r="H15" s="108">
        <v>0</v>
      </c>
      <c r="I15" s="108">
        <v>0</v>
      </c>
      <c r="J15" s="108">
        <v>0</v>
      </c>
      <c r="K15" s="108">
        <v>0</v>
      </c>
      <c r="L15" s="108">
        <v>0</v>
      </c>
      <c r="M15" s="108">
        <v>0</v>
      </c>
      <c r="N15" s="108">
        <v>0</v>
      </c>
    </row>
    <row r="16" spans="2:14" ht="12.75" customHeight="1">
      <c r="B16" s="106">
        <v>3</v>
      </c>
      <c r="C16" s="107">
        <v>16.513739999999999</v>
      </c>
      <c r="D16" s="107">
        <v>16.513739999999999</v>
      </c>
      <c r="E16" s="107">
        <v>0</v>
      </c>
      <c r="F16" s="107">
        <v>0</v>
      </c>
      <c r="G16" s="107">
        <v>0</v>
      </c>
      <c r="H16" s="107">
        <v>0</v>
      </c>
      <c r="I16" s="107">
        <v>0</v>
      </c>
      <c r="J16" s="107">
        <v>0</v>
      </c>
      <c r="K16" s="107">
        <v>0</v>
      </c>
      <c r="L16" s="107">
        <v>0</v>
      </c>
      <c r="M16" s="107">
        <v>0</v>
      </c>
      <c r="N16" s="107">
        <v>0</v>
      </c>
    </row>
    <row r="17" spans="2:14">
      <c r="B17" s="106">
        <v>4</v>
      </c>
      <c r="C17" s="108">
        <v>16.022570000000002</v>
      </c>
      <c r="D17" s="108">
        <v>16.022570000000002</v>
      </c>
      <c r="E17" s="108">
        <v>0</v>
      </c>
      <c r="F17" s="108">
        <v>0</v>
      </c>
      <c r="G17" s="108">
        <v>0</v>
      </c>
      <c r="H17" s="108">
        <v>0</v>
      </c>
      <c r="I17" s="108">
        <v>0</v>
      </c>
      <c r="J17" s="108">
        <v>0</v>
      </c>
      <c r="K17" s="108">
        <v>0</v>
      </c>
      <c r="L17" s="108">
        <v>0</v>
      </c>
      <c r="M17" s="108">
        <v>0</v>
      </c>
      <c r="N17" s="108">
        <v>0</v>
      </c>
    </row>
    <row r="18" spans="2:14">
      <c r="B18" s="106">
        <v>5</v>
      </c>
      <c r="C18" s="108">
        <v>16.999790000000001</v>
      </c>
      <c r="D18" s="108">
        <v>16.999790000000001</v>
      </c>
      <c r="E18" s="108">
        <v>0</v>
      </c>
      <c r="F18" s="108">
        <v>0</v>
      </c>
      <c r="G18" s="108">
        <v>0</v>
      </c>
      <c r="H18" s="108">
        <v>0</v>
      </c>
      <c r="I18" s="108">
        <v>0</v>
      </c>
      <c r="J18" s="108">
        <v>0</v>
      </c>
      <c r="K18" s="108">
        <v>0</v>
      </c>
      <c r="L18" s="108">
        <v>0</v>
      </c>
      <c r="M18" s="108">
        <v>0</v>
      </c>
      <c r="N18" s="108">
        <v>0</v>
      </c>
    </row>
    <row r="19" spans="2:14">
      <c r="B19" s="106">
        <v>6</v>
      </c>
      <c r="C19" s="108">
        <v>17.514849999999999</v>
      </c>
      <c r="D19" s="108">
        <v>17.514849999999999</v>
      </c>
      <c r="E19" s="108">
        <v>0</v>
      </c>
      <c r="F19" s="108">
        <v>0</v>
      </c>
      <c r="G19" s="108">
        <v>0</v>
      </c>
      <c r="H19" s="108">
        <v>0</v>
      </c>
      <c r="I19" s="108">
        <v>0</v>
      </c>
      <c r="J19" s="108">
        <v>0</v>
      </c>
      <c r="K19" s="108">
        <v>0</v>
      </c>
      <c r="L19" s="108">
        <v>0</v>
      </c>
      <c r="M19" s="108">
        <v>0</v>
      </c>
      <c r="N19" s="108">
        <v>0</v>
      </c>
    </row>
    <row r="20" spans="2:14">
      <c r="B20" s="106">
        <v>7</v>
      </c>
      <c r="C20" s="108">
        <v>17.472159999999899</v>
      </c>
      <c r="D20" s="108">
        <v>17.472159999999899</v>
      </c>
      <c r="E20" s="108">
        <v>0</v>
      </c>
      <c r="F20" s="108">
        <v>0</v>
      </c>
      <c r="G20" s="108">
        <v>0</v>
      </c>
      <c r="H20" s="108">
        <v>0</v>
      </c>
      <c r="I20" s="108">
        <v>0</v>
      </c>
      <c r="J20" s="108">
        <v>0</v>
      </c>
      <c r="K20" s="108">
        <v>0</v>
      </c>
      <c r="L20" s="108">
        <v>0</v>
      </c>
      <c r="M20" s="108">
        <v>0</v>
      </c>
      <c r="N20" s="108">
        <v>0</v>
      </c>
    </row>
    <row r="21" spans="2:14">
      <c r="B21" s="106">
        <v>8</v>
      </c>
      <c r="C21" s="108">
        <v>17.36337</v>
      </c>
      <c r="D21" s="108">
        <v>17.36337</v>
      </c>
      <c r="E21" s="108">
        <v>0</v>
      </c>
      <c r="F21" s="108">
        <v>0</v>
      </c>
      <c r="G21" s="108">
        <v>0</v>
      </c>
      <c r="H21" s="108">
        <v>0</v>
      </c>
      <c r="I21" s="108">
        <v>0</v>
      </c>
      <c r="J21" s="108">
        <v>0</v>
      </c>
      <c r="K21" s="108">
        <v>0</v>
      </c>
      <c r="L21" s="108">
        <v>0</v>
      </c>
      <c r="M21" s="108">
        <v>0</v>
      </c>
      <c r="N21" s="108">
        <v>0</v>
      </c>
    </row>
    <row r="22" spans="2:14">
      <c r="B22" s="106">
        <v>9</v>
      </c>
      <c r="C22" s="108">
        <v>17.823080000000001</v>
      </c>
      <c r="D22" s="108">
        <v>17.823080000000001</v>
      </c>
      <c r="E22" s="108">
        <v>0</v>
      </c>
      <c r="F22" s="108">
        <v>0</v>
      </c>
      <c r="G22" s="108">
        <v>0</v>
      </c>
      <c r="H22" s="108">
        <v>0</v>
      </c>
      <c r="I22" s="108">
        <v>0</v>
      </c>
      <c r="J22" s="108">
        <v>0</v>
      </c>
      <c r="K22" s="108">
        <v>0</v>
      </c>
      <c r="L22" s="108">
        <v>0</v>
      </c>
      <c r="M22" s="108">
        <v>0</v>
      </c>
      <c r="N22" s="108">
        <v>0</v>
      </c>
    </row>
    <row r="23" spans="2:14">
      <c r="B23" s="109">
        <v>10</v>
      </c>
      <c r="C23" s="110">
        <v>17.692630000000001</v>
      </c>
      <c r="D23" s="110">
        <v>17.692630000000001</v>
      </c>
      <c r="E23" s="110">
        <v>0</v>
      </c>
      <c r="F23" s="110">
        <v>0</v>
      </c>
      <c r="G23" s="110">
        <v>0</v>
      </c>
      <c r="H23" s="110">
        <v>0</v>
      </c>
      <c r="I23" s="110">
        <v>0</v>
      </c>
      <c r="J23" s="110">
        <v>0</v>
      </c>
      <c r="K23" s="110">
        <v>0</v>
      </c>
      <c r="L23" s="110">
        <v>0</v>
      </c>
      <c r="M23" s="110">
        <v>0</v>
      </c>
      <c r="N23" s="110">
        <v>0</v>
      </c>
    </row>
    <row r="24" spans="2:14">
      <c r="B24" s="109">
        <v>11</v>
      </c>
      <c r="C24" s="110">
        <v>17.41431</v>
      </c>
      <c r="D24" s="110">
        <v>17.41431</v>
      </c>
      <c r="E24" s="110">
        <v>0</v>
      </c>
      <c r="F24" s="110">
        <v>0</v>
      </c>
      <c r="G24" s="110">
        <v>0</v>
      </c>
      <c r="H24" s="110">
        <v>0</v>
      </c>
      <c r="I24" s="110">
        <v>0</v>
      </c>
      <c r="J24" s="110">
        <v>0</v>
      </c>
      <c r="K24" s="110">
        <v>0</v>
      </c>
      <c r="L24" s="110">
        <v>0</v>
      </c>
      <c r="M24" s="110">
        <v>0</v>
      </c>
      <c r="N24" s="110">
        <v>0</v>
      </c>
    </row>
    <row r="25" spans="2:14">
      <c r="B25" s="109">
        <v>12</v>
      </c>
      <c r="C25" s="110">
        <v>16.915109999999899</v>
      </c>
      <c r="D25" s="110">
        <v>16.915109999999899</v>
      </c>
      <c r="E25" s="110">
        <v>0</v>
      </c>
      <c r="F25" s="110">
        <v>0</v>
      </c>
      <c r="G25" s="110">
        <v>0</v>
      </c>
      <c r="H25" s="110">
        <v>0</v>
      </c>
      <c r="I25" s="110">
        <v>0</v>
      </c>
      <c r="J25" s="110">
        <v>0</v>
      </c>
      <c r="K25" s="110">
        <v>0</v>
      </c>
      <c r="L25" s="110">
        <v>0</v>
      </c>
      <c r="M25" s="110">
        <v>0</v>
      </c>
      <c r="N25" s="110">
        <v>0</v>
      </c>
    </row>
    <row r="26" spans="2:14" ht="23.25">
      <c r="B26" s="106" t="s">
        <v>140</v>
      </c>
      <c r="C26" s="110">
        <v>16.9514</v>
      </c>
      <c r="D26" s="110">
        <v>16.9514</v>
      </c>
      <c r="E26" s="110">
        <v>0</v>
      </c>
      <c r="F26" s="110">
        <v>0</v>
      </c>
      <c r="G26" s="110">
        <v>0</v>
      </c>
      <c r="H26" s="110">
        <v>0</v>
      </c>
      <c r="I26" s="110">
        <v>0</v>
      </c>
      <c r="J26" s="110">
        <v>0</v>
      </c>
      <c r="K26" s="110">
        <v>0</v>
      </c>
      <c r="L26" s="110">
        <v>0</v>
      </c>
      <c r="M26" s="110">
        <v>0</v>
      </c>
      <c r="N26" s="110">
        <v>0</v>
      </c>
    </row>
    <row r="27" spans="2:14">
      <c r="B27" s="109">
        <v>2</v>
      </c>
      <c r="C27" s="110">
        <v>17.234190000000002</v>
      </c>
      <c r="D27" s="110">
        <v>17.234190000000002</v>
      </c>
      <c r="E27" s="110">
        <v>0</v>
      </c>
      <c r="F27" s="110">
        <v>0</v>
      </c>
      <c r="G27" s="110">
        <v>0</v>
      </c>
      <c r="H27" s="110">
        <v>0</v>
      </c>
      <c r="I27" s="110">
        <v>0</v>
      </c>
      <c r="J27" s="110">
        <v>0</v>
      </c>
      <c r="K27" s="110">
        <v>0</v>
      </c>
      <c r="L27" s="110">
        <v>0</v>
      </c>
      <c r="M27" s="110">
        <v>0</v>
      </c>
      <c r="N27" s="110">
        <v>0</v>
      </c>
    </row>
    <row r="28" spans="2:14">
      <c r="B28" s="109">
        <v>3</v>
      </c>
      <c r="C28" s="110">
        <v>17.104299999999899</v>
      </c>
      <c r="D28" s="110">
        <v>17.104299999999899</v>
      </c>
      <c r="E28" s="110">
        <v>0</v>
      </c>
      <c r="F28" s="110">
        <v>0</v>
      </c>
      <c r="G28" s="110">
        <v>0</v>
      </c>
      <c r="H28" s="110">
        <v>0</v>
      </c>
      <c r="I28" s="110">
        <v>0</v>
      </c>
      <c r="J28" s="110">
        <v>0</v>
      </c>
      <c r="K28" s="110">
        <v>0</v>
      </c>
      <c r="L28" s="110">
        <v>0</v>
      </c>
      <c r="M28" s="110">
        <v>0</v>
      </c>
      <c r="N28" s="110">
        <v>0</v>
      </c>
    </row>
    <row r="29" spans="2:14">
      <c r="B29" s="109">
        <v>4</v>
      </c>
      <c r="C29" s="110">
        <v>17.440449999999998</v>
      </c>
      <c r="D29" s="110">
        <v>17.440449999999998</v>
      </c>
      <c r="E29" s="110">
        <v>0</v>
      </c>
      <c r="F29" s="110">
        <v>0</v>
      </c>
      <c r="G29" s="110">
        <v>0</v>
      </c>
      <c r="H29" s="110">
        <v>0</v>
      </c>
      <c r="I29" s="110">
        <v>0</v>
      </c>
      <c r="J29" s="110">
        <v>0</v>
      </c>
      <c r="K29" s="110">
        <v>0</v>
      </c>
      <c r="L29" s="110">
        <v>0</v>
      </c>
      <c r="M29" s="110">
        <v>0</v>
      </c>
      <c r="N29" s="110">
        <v>0</v>
      </c>
    </row>
    <row r="30" spans="2:14">
      <c r="B30" s="109">
        <v>5</v>
      </c>
      <c r="C30" s="110">
        <v>18.44652</v>
      </c>
      <c r="D30" s="110">
        <v>18.44652</v>
      </c>
      <c r="E30" s="110">
        <v>0</v>
      </c>
      <c r="F30" s="110">
        <v>0</v>
      </c>
      <c r="G30" s="110">
        <v>0</v>
      </c>
      <c r="H30" s="110">
        <v>0</v>
      </c>
      <c r="I30" s="110">
        <v>0</v>
      </c>
      <c r="J30" s="110">
        <v>0</v>
      </c>
      <c r="K30" s="110">
        <v>0</v>
      </c>
      <c r="L30" s="110">
        <v>0</v>
      </c>
      <c r="M30" s="110">
        <v>0</v>
      </c>
      <c r="N30" s="110">
        <v>0</v>
      </c>
    </row>
    <row r="31" spans="2:14">
      <c r="B31" s="109">
        <v>6</v>
      </c>
      <c r="C31" s="110">
        <v>18.556569999999901</v>
      </c>
      <c r="D31" s="110">
        <v>18.556569999999901</v>
      </c>
      <c r="E31" s="110">
        <v>0</v>
      </c>
      <c r="F31" s="110">
        <v>0</v>
      </c>
      <c r="G31" s="110">
        <v>0</v>
      </c>
      <c r="H31" s="110">
        <v>0</v>
      </c>
      <c r="I31" s="110">
        <v>0</v>
      </c>
      <c r="J31" s="110">
        <v>0</v>
      </c>
      <c r="K31" s="110">
        <v>0</v>
      </c>
      <c r="L31" s="110">
        <v>0</v>
      </c>
      <c r="M31" s="110">
        <v>0</v>
      </c>
      <c r="N31" s="110">
        <v>0</v>
      </c>
    </row>
    <row r="32" spans="2:14">
      <c r="B32" s="109">
        <v>7</v>
      </c>
      <c r="C32" s="110">
        <v>18.302620000000001</v>
      </c>
      <c r="D32" s="110">
        <v>18.302620000000001</v>
      </c>
      <c r="E32" s="110">
        <v>0</v>
      </c>
      <c r="F32" s="110">
        <v>0</v>
      </c>
      <c r="G32" s="110">
        <v>0</v>
      </c>
      <c r="H32" s="110">
        <v>0</v>
      </c>
      <c r="I32" s="110">
        <v>0</v>
      </c>
      <c r="J32" s="110">
        <v>0</v>
      </c>
      <c r="K32" s="110">
        <v>0</v>
      </c>
      <c r="L32" s="110">
        <v>0</v>
      </c>
      <c r="M32" s="110">
        <v>0</v>
      </c>
      <c r="N32" s="110">
        <v>0</v>
      </c>
    </row>
    <row r="33" spans="2:14">
      <c r="B33" s="109">
        <v>8</v>
      </c>
      <c r="C33" s="110">
        <v>18.20308</v>
      </c>
      <c r="D33" s="110">
        <v>18.20308</v>
      </c>
      <c r="E33" s="110">
        <v>0</v>
      </c>
      <c r="F33" s="110">
        <v>0</v>
      </c>
      <c r="G33" s="110">
        <v>0</v>
      </c>
      <c r="H33" s="110">
        <v>0</v>
      </c>
      <c r="I33" s="110">
        <v>0</v>
      </c>
      <c r="J33" s="110">
        <v>0</v>
      </c>
      <c r="K33" s="110">
        <v>0</v>
      </c>
      <c r="L33" s="110">
        <v>0</v>
      </c>
      <c r="M33" s="110">
        <v>0</v>
      </c>
      <c r="N33" s="110">
        <v>0</v>
      </c>
    </row>
    <row r="34" spans="2:14">
      <c r="B34" s="109">
        <v>9</v>
      </c>
      <c r="C34" s="110">
        <v>18.761330000000001</v>
      </c>
      <c r="D34" s="110">
        <v>18.761330000000001</v>
      </c>
      <c r="E34" s="110">
        <v>0</v>
      </c>
      <c r="F34" s="110">
        <v>0</v>
      </c>
      <c r="G34" s="110">
        <v>0</v>
      </c>
      <c r="H34" s="110">
        <v>0</v>
      </c>
      <c r="I34" s="110">
        <v>0</v>
      </c>
      <c r="J34" s="110">
        <v>0</v>
      </c>
      <c r="K34" s="110">
        <v>0</v>
      </c>
      <c r="L34" s="110">
        <v>0</v>
      </c>
      <c r="M34" s="110">
        <v>0</v>
      </c>
      <c r="N34" s="110">
        <v>0</v>
      </c>
    </row>
    <row r="35" spans="2:14">
      <c r="B35" s="109">
        <v>10</v>
      </c>
      <c r="C35" s="110">
        <v>19.129919999999899</v>
      </c>
      <c r="D35" s="110">
        <v>19.129919999999899</v>
      </c>
      <c r="E35" s="110">
        <v>0</v>
      </c>
      <c r="F35" s="110">
        <v>0</v>
      </c>
      <c r="G35" s="110">
        <v>0</v>
      </c>
      <c r="H35" s="110">
        <v>0</v>
      </c>
      <c r="I35" s="110">
        <v>0</v>
      </c>
      <c r="J35" s="110">
        <v>0</v>
      </c>
      <c r="K35" s="110">
        <v>0</v>
      </c>
      <c r="L35" s="110">
        <v>0</v>
      </c>
      <c r="M35" s="110">
        <v>0</v>
      </c>
      <c r="N35" s="110">
        <v>0</v>
      </c>
    </row>
    <row r="36" spans="2:14">
      <c r="B36" s="109">
        <v>11</v>
      </c>
      <c r="C36" s="110">
        <v>19.30424</v>
      </c>
      <c r="D36" s="110">
        <v>19.30424</v>
      </c>
      <c r="E36" s="110">
        <v>0</v>
      </c>
      <c r="F36" s="110">
        <v>0</v>
      </c>
      <c r="G36" s="110">
        <v>0</v>
      </c>
      <c r="H36" s="110">
        <v>0</v>
      </c>
      <c r="I36" s="110">
        <v>0</v>
      </c>
      <c r="J36" s="110">
        <v>0</v>
      </c>
      <c r="K36" s="110">
        <v>0</v>
      </c>
      <c r="L36" s="110">
        <v>0</v>
      </c>
      <c r="M36" s="110">
        <v>0</v>
      </c>
      <c r="N36" s="110">
        <v>0</v>
      </c>
    </row>
    <row r="37" spans="2:14">
      <c r="B37" s="109">
        <v>12</v>
      </c>
      <c r="C37" s="110">
        <v>19.034140000000001</v>
      </c>
      <c r="D37" s="110">
        <v>19.034140000000001</v>
      </c>
      <c r="E37" s="110">
        <v>0</v>
      </c>
      <c r="F37" s="110">
        <v>0</v>
      </c>
      <c r="G37" s="110">
        <v>0</v>
      </c>
      <c r="H37" s="110">
        <v>0</v>
      </c>
      <c r="I37" s="110">
        <v>0</v>
      </c>
      <c r="J37" s="110">
        <v>0</v>
      </c>
      <c r="K37" s="110">
        <v>0</v>
      </c>
      <c r="L37" s="110">
        <v>0</v>
      </c>
      <c r="M37" s="110">
        <v>0</v>
      </c>
      <c r="N37" s="110">
        <v>0</v>
      </c>
    </row>
    <row r="38" spans="2:14" ht="23.25">
      <c r="B38" s="106" t="s">
        <v>141</v>
      </c>
      <c r="C38" s="110">
        <v>18.996690000000001</v>
      </c>
      <c r="D38" s="110">
        <v>18.996690000000001</v>
      </c>
      <c r="E38" s="110">
        <v>0</v>
      </c>
      <c r="F38" s="110">
        <v>0</v>
      </c>
      <c r="G38" s="110">
        <v>0</v>
      </c>
      <c r="H38" s="110">
        <v>0</v>
      </c>
      <c r="I38" s="110">
        <v>0</v>
      </c>
      <c r="J38" s="110">
        <v>0</v>
      </c>
      <c r="K38" s="110">
        <v>0</v>
      </c>
      <c r="L38" s="110">
        <v>0</v>
      </c>
      <c r="M38" s="110">
        <v>0</v>
      </c>
      <c r="N38" s="110">
        <v>0</v>
      </c>
    </row>
    <row r="39" spans="2:14">
      <c r="B39" s="109">
        <v>2</v>
      </c>
      <c r="C39" s="110">
        <v>19.38729</v>
      </c>
      <c r="D39" s="110">
        <v>19.38729</v>
      </c>
      <c r="E39" s="110">
        <v>0</v>
      </c>
      <c r="F39" s="110">
        <v>0</v>
      </c>
      <c r="G39" s="110">
        <v>0</v>
      </c>
      <c r="H39" s="110">
        <v>0</v>
      </c>
      <c r="I39" s="110">
        <v>0</v>
      </c>
      <c r="J39" s="110">
        <v>0</v>
      </c>
      <c r="K39" s="110">
        <v>0</v>
      </c>
      <c r="L39" s="110">
        <v>0</v>
      </c>
      <c r="M39" s="110">
        <v>0</v>
      </c>
      <c r="N39" s="110">
        <v>0</v>
      </c>
    </row>
    <row r="40" spans="2:14">
      <c r="B40" s="109">
        <v>3</v>
      </c>
      <c r="C40" s="110">
        <v>20.36223</v>
      </c>
      <c r="D40" s="110">
        <v>20.36223</v>
      </c>
      <c r="E40" s="110">
        <v>0</v>
      </c>
      <c r="F40" s="110">
        <v>0</v>
      </c>
      <c r="G40" s="110">
        <v>0</v>
      </c>
      <c r="H40" s="110">
        <v>0</v>
      </c>
      <c r="I40" s="110">
        <v>0</v>
      </c>
      <c r="J40" s="110">
        <v>0</v>
      </c>
      <c r="K40" s="110">
        <v>0</v>
      </c>
      <c r="L40" s="110">
        <v>0</v>
      </c>
      <c r="M40" s="110">
        <v>0</v>
      </c>
      <c r="N40" s="110">
        <v>0</v>
      </c>
    </row>
    <row r="41" spans="2:14">
      <c r="B41" s="109">
        <v>4</v>
      </c>
      <c r="C41" s="110">
        <v>20.11</v>
      </c>
      <c r="D41" s="110">
        <v>20.11</v>
      </c>
      <c r="E41" s="110">
        <v>0</v>
      </c>
      <c r="F41" s="110">
        <v>0</v>
      </c>
      <c r="G41" s="110">
        <v>0</v>
      </c>
      <c r="H41" s="110">
        <v>0</v>
      </c>
      <c r="I41" s="110">
        <v>0</v>
      </c>
      <c r="J41" s="110">
        <v>0</v>
      </c>
      <c r="K41" s="110">
        <v>0</v>
      </c>
      <c r="L41" s="110">
        <v>0</v>
      </c>
      <c r="M41" s="110">
        <v>0</v>
      </c>
      <c r="N41" s="110">
        <v>0</v>
      </c>
    </row>
    <row r="42" spans="2:14">
      <c r="B42" s="109">
        <v>5</v>
      </c>
      <c r="C42" s="110">
        <v>20.417739999999998</v>
      </c>
      <c r="D42" s="110">
        <v>20.417739999999998</v>
      </c>
      <c r="E42" s="110">
        <v>0</v>
      </c>
      <c r="F42" s="110">
        <v>0</v>
      </c>
      <c r="G42" s="110">
        <v>0</v>
      </c>
      <c r="H42" s="110">
        <v>0</v>
      </c>
      <c r="I42" s="110">
        <v>0</v>
      </c>
      <c r="J42" s="110">
        <v>0</v>
      </c>
      <c r="K42" s="110">
        <v>0</v>
      </c>
      <c r="L42" s="110">
        <v>0</v>
      </c>
      <c r="M42" s="110">
        <v>0</v>
      </c>
      <c r="N42" s="110">
        <v>0</v>
      </c>
    </row>
    <row r="43" spans="2:14">
      <c r="B43" s="109">
        <v>6</v>
      </c>
      <c r="C43" s="110">
        <v>19.500640000000001</v>
      </c>
      <c r="D43" s="110">
        <v>19.500640000000001</v>
      </c>
      <c r="E43" s="110">
        <v>0</v>
      </c>
      <c r="F43" s="110">
        <v>0</v>
      </c>
      <c r="G43" s="110">
        <v>0</v>
      </c>
      <c r="H43" s="110">
        <v>0</v>
      </c>
      <c r="I43" s="110">
        <v>0</v>
      </c>
      <c r="J43" s="110">
        <v>0</v>
      </c>
      <c r="K43" s="110">
        <v>0</v>
      </c>
      <c r="L43" s="110">
        <v>0</v>
      </c>
      <c r="M43" s="110">
        <v>0</v>
      </c>
      <c r="N43" s="110">
        <v>0</v>
      </c>
    </row>
    <row r="44" spans="2:14">
      <c r="B44" s="109">
        <v>7</v>
      </c>
      <c r="C44" s="110">
        <v>19.677620000000001</v>
      </c>
      <c r="D44" s="110">
        <v>19.677620000000001</v>
      </c>
      <c r="E44" s="110">
        <v>0</v>
      </c>
      <c r="F44" s="110">
        <v>0</v>
      </c>
      <c r="G44" s="110">
        <v>0</v>
      </c>
      <c r="H44" s="110">
        <v>0</v>
      </c>
      <c r="I44" s="110">
        <v>0</v>
      </c>
      <c r="J44" s="110">
        <v>0</v>
      </c>
      <c r="K44" s="110">
        <v>0</v>
      </c>
      <c r="L44" s="110">
        <v>0</v>
      </c>
      <c r="M44" s="110">
        <v>0</v>
      </c>
      <c r="N44" s="110">
        <v>0</v>
      </c>
    </row>
    <row r="45" spans="2:14">
      <c r="B45" s="109">
        <v>8</v>
      </c>
      <c r="C45" s="110">
        <v>19.86833</v>
      </c>
      <c r="D45" s="110">
        <v>19.86833</v>
      </c>
      <c r="E45" s="110">
        <v>0</v>
      </c>
      <c r="F45" s="110">
        <v>0</v>
      </c>
      <c r="G45" s="110">
        <v>0</v>
      </c>
      <c r="H45" s="110">
        <v>0</v>
      </c>
      <c r="I45" s="110">
        <v>0</v>
      </c>
      <c r="J45" s="110">
        <v>0</v>
      </c>
      <c r="K45" s="110">
        <v>0</v>
      </c>
      <c r="L45" s="110">
        <v>0</v>
      </c>
      <c r="M45" s="110">
        <v>0</v>
      </c>
      <c r="N45" s="110">
        <v>0</v>
      </c>
    </row>
    <row r="46" spans="2:14">
      <c r="B46" s="109">
        <v>9</v>
      </c>
      <c r="C46" s="110">
        <v>19.90579</v>
      </c>
      <c r="D46" s="110">
        <v>19.90579</v>
      </c>
      <c r="E46" s="110">
        <v>0</v>
      </c>
      <c r="F46" s="110">
        <v>0</v>
      </c>
      <c r="G46" s="110">
        <v>0</v>
      </c>
      <c r="H46" s="110">
        <v>0</v>
      </c>
      <c r="I46" s="110">
        <v>0</v>
      </c>
      <c r="J46" s="110">
        <v>0</v>
      </c>
      <c r="K46" s="110">
        <v>0</v>
      </c>
      <c r="L46" s="110">
        <v>0</v>
      </c>
      <c r="M46" s="110">
        <v>0</v>
      </c>
      <c r="N46" s="110">
        <v>0</v>
      </c>
    </row>
    <row r="47" spans="2:14">
      <c r="B47" s="109">
        <v>10</v>
      </c>
      <c r="C47" s="110">
        <v>18.848999999999901</v>
      </c>
      <c r="D47" s="110">
        <v>18.848999999999901</v>
      </c>
      <c r="E47" s="110">
        <v>0</v>
      </c>
      <c r="F47" s="110">
        <v>0</v>
      </c>
      <c r="G47" s="110">
        <v>0</v>
      </c>
      <c r="H47" s="110">
        <v>0</v>
      </c>
      <c r="I47" s="110">
        <v>0</v>
      </c>
      <c r="J47" s="110">
        <v>0</v>
      </c>
      <c r="K47" s="110">
        <v>0</v>
      </c>
      <c r="L47" s="110">
        <v>0</v>
      </c>
      <c r="M47" s="110">
        <v>0</v>
      </c>
      <c r="N47" s="110">
        <v>0</v>
      </c>
    </row>
    <row r="48" spans="2:14">
      <c r="B48" s="109">
        <v>11</v>
      </c>
      <c r="C48" s="110">
        <v>18.906486999999899</v>
      </c>
      <c r="D48" s="110">
        <v>18.906486999999899</v>
      </c>
      <c r="E48" s="110">
        <v>0</v>
      </c>
      <c r="F48" s="110">
        <v>0</v>
      </c>
      <c r="G48" s="110">
        <v>0</v>
      </c>
      <c r="H48" s="110">
        <v>0</v>
      </c>
      <c r="I48" s="110">
        <v>0</v>
      </c>
      <c r="J48" s="110">
        <v>0</v>
      </c>
      <c r="K48" s="110">
        <v>0</v>
      </c>
      <c r="L48" s="110">
        <v>0</v>
      </c>
      <c r="M48" s="110">
        <v>0</v>
      </c>
      <c r="N48" s="110">
        <v>0</v>
      </c>
    </row>
    <row r="49" spans="2:14">
      <c r="B49" s="109">
        <v>12</v>
      </c>
      <c r="C49" s="110">
        <v>18.625399999999999</v>
      </c>
      <c r="D49" s="110">
        <v>18.625399999999999</v>
      </c>
      <c r="E49" s="110">
        <v>0</v>
      </c>
      <c r="F49" s="110">
        <v>0</v>
      </c>
      <c r="G49" s="110">
        <v>0</v>
      </c>
      <c r="H49" s="110">
        <v>0</v>
      </c>
      <c r="I49" s="110">
        <v>0</v>
      </c>
      <c r="J49" s="110">
        <v>0</v>
      </c>
      <c r="K49" s="110">
        <v>0</v>
      </c>
      <c r="L49" s="110">
        <v>0</v>
      </c>
      <c r="M49" s="110">
        <v>0</v>
      </c>
      <c r="N49" s="110">
        <v>0</v>
      </c>
    </row>
    <row r="50" spans="2:14" ht="23.25">
      <c r="B50" s="106" t="s">
        <v>142</v>
      </c>
      <c r="C50" s="110">
        <v>19.53</v>
      </c>
      <c r="D50" s="110">
        <v>19.53</v>
      </c>
      <c r="E50" s="110">
        <v>0</v>
      </c>
      <c r="F50" s="110">
        <v>0</v>
      </c>
      <c r="G50" s="110">
        <v>0</v>
      </c>
      <c r="H50" s="110">
        <v>0</v>
      </c>
      <c r="I50" s="110">
        <v>0</v>
      </c>
      <c r="J50" s="110">
        <v>0</v>
      </c>
      <c r="K50" s="110">
        <v>0</v>
      </c>
      <c r="L50" s="110">
        <v>0</v>
      </c>
      <c r="M50" s="110">
        <v>0</v>
      </c>
      <c r="N50" s="110">
        <v>0</v>
      </c>
    </row>
    <row r="51" spans="2:14">
      <c r="B51" s="109">
        <v>2</v>
      </c>
      <c r="C51" s="110">
        <v>20.05</v>
      </c>
      <c r="D51" s="110">
        <v>20.05</v>
      </c>
      <c r="E51" s="110">
        <v>0</v>
      </c>
      <c r="F51" s="110">
        <v>0</v>
      </c>
      <c r="G51" s="110">
        <v>0</v>
      </c>
      <c r="H51" s="110">
        <v>0</v>
      </c>
      <c r="I51" s="110">
        <v>0</v>
      </c>
      <c r="J51" s="110">
        <v>0</v>
      </c>
      <c r="K51" s="110">
        <v>0</v>
      </c>
      <c r="L51" s="110">
        <v>0</v>
      </c>
      <c r="M51" s="110">
        <v>0</v>
      </c>
      <c r="N51" s="110">
        <v>0</v>
      </c>
    </row>
    <row r="52" spans="2:14">
      <c r="B52" s="109">
        <v>3</v>
      </c>
      <c r="C52" s="110">
        <v>19.875754499999999</v>
      </c>
      <c r="D52" s="110">
        <v>19.875754499999999</v>
      </c>
      <c r="E52" s="110">
        <v>0</v>
      </c>
      <c r="F52" s="110">
        <v>0</v>
      </c>
      <c r="G52" s="110">
        <v>0</v>
      </c>
      <c r="H52" s="110">
        <v>0</v>
      </c>
      <c r="I52" s="110">
        <v>0</v>
      </c>
      <c r="J52" s="110">
        <v>0</v>
      </c>
      <c r="K52" s="110">
        <v>0</v>
      </c>
      <c r="L52" s="110">
        <v>0</v>
      </c>
      <c r="M52" s="110">
        <v>0</v>
      </c>
      <c r="N52" s="110">
        <v>0</v>
      </c>
    </row>
    <row r="53" spans="2:14">
      <c r="B53" s="109">
        <v>4</v>
      </c>
      <c r="C53" s="110">
        <v>19.311810510000001</v>
      </c>
      <c r="D53" s="110">
        <v>19.311810510000001</v>
      </c>
      <c r="E53" s="110">
        <v>0</v>
      </c>
      <c r="F53" s="110">
        <v>0</v>
      </c>
      <c r="G53" s="110">
        <v>0</v>
      </c>
      <c r="H53" s="110">
        <v>0</v>
      </c>
      <c r="I53" s="110">
        <v>0</v>
      </c>
      <c r="J53" s="110">
        <v>0</v>
      </c>
      <c r="K53" s="110">
        <v>0</v>
      </c>
      <c r="L53" s="110">
        <v>0</v>
      </c>
      <c r="M53" s="110">
        <v>0</v>
      </c>
      <c r="N53" s="110">
        <v>0</v>
      </c>
    </row>
    <row r="54" spans="2:14">
      <c r="B54" s="109">
        <v>5</v>
      </c>
      <c r="C54" s="110">
        <v>19.885046580000001</v>
      </c>
      <c r="D54" s="110">
        <v>19.885046580000001</v>
      </c>
      <c r="E54" s="110">
        <v>0</v>
      </c>
      <c r="F54" s="110">
        <v>0</v>
      </c>
      <c r="G54" s="110">
        <v>0</v>
      </c>
      <c r="H54" s="110">
        <v>0</v>
      </c>
      <c r="I54" s="110">
        <v>0</v>
      </c>
      <c r="J54" s="110">
        <v>0</v>
      </c>
      <c r="K54" s="110">
        <v>0</v>
      </c>
      <c r="L54" s="110">
        <v>0</v>
      </c>
      <c r="M54" s="110">
        <v>0</v>
      </c>
      <c r="N54" s="110">
        <v>0</v>
      </c>
    </row>
    <row r="55" spans="2:14">
      <c r="B55" s="109">
        <v>6</v>
      </c>
      <c r="C55" s="110">
        <v>19.929447209999999</v>
      </c>
      <c r="D55" s="110">
        <v>19.929447209999999</v>
      </c>
      <c r="E55" s="110">
        <v>0</v>
      </c>
      <c r="F55" s="110">
        <v>0</v>
      </c>
      <c r="G55" s="110">
        <v>0</v>
      </c>
      <c r="H55" s="110">
        <v>0</v>
      </c>
      <c r="I55" s="110">
        <v>0</v>
      </c>
      <c r="J55" s="110">
        <v>0</v>
      </c>
      <c r="K55" s="110">
        <v>0</v>
      </c>
      <c r="L55" s="110">
        <v>0</v>
      </c>
      <c r="M55" s="110">
        <v>0</v>
      </c>
      <c r="N55" s="110">
        <v>0</v>
      </c>
    </row>
    <row r="56" spans="2:14">
      <c r="B56" s="109">
        <v>7</v>
      </c>
      <c r="C56" s="110">
        <v>20.357707520000002</v>
      </c>
      <c r="D56" s="110">
        <v>20.357707520000002</v>
      </c>
      <c r="E56" s="110">
        <v>0</v>
      </c>
      <c r="F56" s="110">
        <v>0</v>
      </c>
      <c r="G56" s="110">
        <v>0</v>
      </c>
      <c r="H56" s="110">
        <v>0</v>
      </c>
      <c r="I56" s="110">
        <v>0</v>
      </c>
      <c r="J56" s="110">
        <v>0</v>
      </c>
      <c r="K56" s="110">
        <v>0</v>
      </c>
      <c r="L56" s="110">
        <v>0</v>
      </c>
      <c r="M56" s="110">
        <v>0</v>
      </c>
      <c r="N56" s="110">
        <v>0</v>
      </c>
    </row>
    <row r="57" spans="2:14">
      <c r="B57" s="109">
        <v>8</v>
      </c>
      <c r="C57" s="110">
        <v>20.254856700000001</v>
      </c>
      <c r="D57" s="110">
        <v>20.254856700000001</v>
      </c>
      <c r="E57" s="110">
        <v>0</v>
      </c>
      <c r="F57" s="110">
        <v>0</v>
      </c>
      <c r="G57" s="110">
        <v>0</v>
      </c>
      <c r="H57" s="110">
        <v>0</v>
      </c>
      <c r="I57" s="110">
        <v>0</v>
      </c>
      <c r="J57" s="110">
        <v>0</v>
      </c>
      <c r="K57" s="110">
        <v>0</v>
      </c>
      <c r="L57" s="110">
        <v>0</v>
      </c>
      <c r="M57" s="110">
        <v>0</v>
      </c>
      <c r="N57" s="110">
        <v>0</v>
      </c>
    </row>
    <row r="58" spans="2:14">
      <c r="B58" s="109">
        <v>9</v>
      </c>
      <c r="C58" s="110">
        <v>21.062833479999998</v>
      </c>
      <c r="D58" s="110">
        <v>21.062833479999998</v>
      </c>
      <c r="E58" s="110">
        <v>0</v>
      </c>
      <c r="F58" s="110">
        <v>0</v>
      </c>
      <c r="G58" s="110">
        <v>0</v>
      </c>
      <c r="H58" s="110">
        <v>0</v>
      </c>
      <c r="I58" s="110">
        <v>0</v>
      </c>
      <c r="J58" s="110">
        <v>0</v>
      </c>
      <c r="K58" s="110">
        <v>0</v>
      </c>
      <c r="L58" s="110">
        <v>0</v>
      </c>
      <c r="M58" s="110">
        <v>0</v>
      </c>
      <c r="N58" s="110">
        <v>0</v>
      </c>
    </row>
    <row r="59" spans="2:14">
      <c r="B59" s="109">
        <v>10</v>
      </c>
      <c r="C59" s="110">
        <v>20.6059734</v>
      </c>
      <c r="D59" s="110">
        <v>20.6059734</v>
      </c>
      <c r="E59" s="110">
        <v>0</v>
      </c>
      <c r="F59" s="110">
        <v>0</v>
      </c>
      <c r="G59" s="110">
        <v>0</v>
      </c>
      <c r="H59" s="110">
        <v>0</v>
      </c>
      <c r="I59" s="110">
        <v>0</v>
      </c>
      <c r="J59" s="110">
        <v>0</v>
      </c>
      <c r="K59" s="110">
        <v>0</v>
      </c>
      <c r="L59" s="110">
        <v>0</v>
      </c>
      <c r="M59" s="110">
        <v>0</v>
      </c>
      <c r="N59" s="110">
        <v>0</v>
      </c>
    </row>
    <row r="60" spans="2:14">
      <c r="B60" s="109">
        <v>11</v>
      </c>
      <c r="C60" s="110">
        <v>20.6374149</v>
      </c>
      <c r="D60" s="110">
        <v>20.6374149</v>
      </c>
      <c r="E60" s="110">
        <v>0</v>
      </c>
      <c r="F60" s="110">
        <v>0</v>
      </c>
      <c r="G60" s="110">
        <v>0</v>
      </c>
      <c r="H60" s="110">
        <v>0</v>
      </c>
      <c r="I60" s="110">
        <v>0</v>
      </c>
      <c r="J60" s="110">
        <v>0</v>
      </c>
      <c r="K60" s="110">
        <v>0</v>
      </c>
      <c r="L60" s="110">
        <v>0</v>
      </c>
      <c r="M60" s="110">
        <v>0</v>
      </c>
      <c r="N60" s="110">
        <v>0</v>
      </c>
    </row>
    <row r="61" spans="2:14">
      <c r="B61" s="109">
        <v>12</v>
      </c>
      <c r="C61" s="110">
        <v>21.374107800000001</v>
      </c>
      <c r="D61" s="110">
        <v>21.374107800000001</v>
      </c>
      <c r="E61" s="110">
        <v>0</v>
      </c>
      <c r="F61" s="110">
        <v>0</v>
      </c>
      <c r="G61" s="110">
        <v>0</v>
      </c>
      <c r="H61" s="110">
        <v>0</v>
      </c>
      <c r="I61" s="110">
        <v>0</v>
      </c>
      <c r="J61" s="110">
        <v>0</v>
      </c>
      <c r="K61" s="110">
        <v>0</v>
      </c>
      <c r="L61" s="110">
        <v>0</v>
      </c>
      <c r="M61" s="110">
        <v>0</v>
      </c>
      <c r="N61" s="110">
        <v>0</v>
      </c>
    </row>
    <row r="62" spans="2:14" ht="23.25">
      <c r="B62" s="106" t="s">
        <v>143</v>
      </c>
      <c r="C62" s="110">
        <v>21.616029000000001</v>
      </c>
      <c r="D62" s="110">
        <v>21.616029000000001</v>
      </c>
      <c r="E62" s="110">
        <v>0</v>
      </c>
      <c r="F62" s="110">
        <v>0</v>
      </c>
      <c r="G62" s="110">
        <v>0</v>
      </c>
      <c r="H62" s="110">
        <v>0</v>
      </c>
      <c r="I62" s="110">
        <v>0</v>
      </c>
      <c r="J62" s="110">
        <v>0</v>
      </c>
      <c r="K62" s="110">
        <v>0</v>
      </c>
      <c r="L62" s="110">
        <v>0</v>
      </c>
      <c r="M62" s="110">
        <v>0</v>
      </c>
      <c r="N62" s="110">
        <v>0</v>
      </c>
    </row>
    <row r="63" spans="2:14">
      <c r="B63" s="109">
        <v>2</v>
      </c>
      <c r="C63" s="110">
        <v>21.987245999999999</v>
      </c>
      <c r="D63" s="110">
        <v>21.987245999999999</v>
      </c>
      <c r="E63" s="110">
        <v>0</v>
      </c>
      <c r="F63" s="110">
        <v>0</v>
      </c>
      <c r="G63" s="110">
        <v>0</v>
      </c>
      <c r="H63" s="110">
        <v>0</v>
      </c>
      <c r="I63" s="110">
        <v>0</v>
      </c>
      <c r="J63" s="110">
        <v>0</v>
      </c>
      <c r="K63" s="110">
        <v>0</v>
      </c>
      <c r="L63" s="110">
        <v>0</v>
      </c>
      <c r="M63" s="110">
        <v>0</v>
      </c>
      <c r="N63" s="110">
        <v>0</v>
      </c>
    </row>
    <row r="64" spans="2:14">
      <c r="B64" s="109">
        <v>3</v>
      </c>
      <c r="C64" s="110">
        <v>22.249009999999998</v>
      </c>
      <c r="D64" s="110">
        <v>22.249009999999998</v>
      </c>
      <c r="E64" s="110">
        <v>0</v>
      </c>
      <c r="F64" s="110">
        <v>0</v>
      </c>
      <c r="G64" s="110">
        <v>0</v>
      </c>
      <c r="H64" s="110">
        <v>0</v>
      </c>
      <c r="I64" s="110">
        <v>0</v>
      </c>
      <c r="J64" s="110">
        <v>0</v>
      </c>
      <c r="K64" s="110">
        <v>0</v>
      </c>
      <c r="L64" s="110">
        <v>0</v>
      </c>
      <c r="M64" s="110">
        <v>0</v>
      </c>
      <c r="N64" s="110">
        <v>0</v>
      </c>
    </row>
    <row r="65" spans="2:14">
      <c r="B65" s="109">
        <v>4</v>
      </c>
      <c r="C65" s="110">
        <v>22.9119290563</v>
      </c>
      <c r="D65" s="110">
        <v>22.9119290563</v>
      </c>
      <c r="E65" s="110">
        <v>0</v>
      </c>
      <c r="F65" s="110">
        <v>0</v>
      </c>
      <c r="G65" s="110">
        <v>0</v>
      </c>
      <c r="H65" s="110">
        <v>0</v>
      </c>
      <c r="I65" s="110">
        <v>0</v>
      </c>
      <c r="J65" s="110">
        <v>0</v>
      </c>
      <c r="K65" s="110">
        <v>0</v>
      </c>
      <c r="L65" s="110">
        <v>0</v>
      </c>
      <c r="M65" s="110">
        <v>0</v>
      </c>
      <c r="N65" s="110">
        <v>0</v>
      </c>
    </row>
    <row r="66" spans="2:14">
      <c r="B66" s="109">
        <v>5</v>
      </c>
      <c r="C66" s="110">
        <v>23.156686430499999</v>
      </c>
      <c r="D66" s="110">
        <v>23.156686430499999</v>
      </c>
      <c r="E66" s="110">
        <v>0</v>
      </c>
      <c r="F66" s="110">
        <v>0</v>
      </c>
      <c r="G66" s="110">
        <v>0</v>
      </c>
      <c r="H66" s="110">
        <v>0</v>
      </c>
      <c r="I66" s="110">
        <v>0</v>
      </c>
      <c r="J66" s="110">
        <v>0</v>
      </c>
      <c r="K66" s="110">
        <v>0</v>
      </c>
      <c r="L66" s="110">
        <v>0</v>
      </c>
      <c r="M66" s="110">
        <v>0</v>
      </c>
      <c r="N66" s="110">
        <v>0</v>
      </c>
    </row>
    <row r="67" spans="2:14">
      <c r="B67" s="109">
        <v>6</v>
      </c>
      <c r="C67" s="110">
        <v>23.0093504188</v>
      </c>
      <c r="D67" s="110">
        <v>23.0093504188</v>
      </c>
      <c r="E67" s="110">
        <v>0</v>
      </c>
      <c r="F67" s="110">
        <v>0</v>
      </c>
      <c r="G67" s="110">
        <v>0</v>
      </c>
      <c r="H67" s="110">
        <v>0</v>
      </c>
      <c r="I67" s="110">
        <v>0</v>
      </c>
      <c r="J67" s="110">
        <v>0</v>
      </c>
      <c r="K67" s="110">
        <v>0</v>
      </c>
      <c r="L67" s="110">
        <v>0</v>
      </c>
      <c r="M67" s="110">
        <v>0</v>
      </c>
      <c r="N67" s="110">
        <v>0</v>
      </c>
    </row>
    <row r="68" spans="2:14">
      <c r="B68" s="109">
        <v>7</v>
      </c>
      <c r="C68" s="110">
        <v>22.799816685787309</v>
      </c>
      <c r="D68" s="110">
        <v>22.799816685787309</v>
      </c>
      <c r="E68" s="110">
        <v>0</v>
      </c>
      <c r="F68" s="110">
        <v>0</v>
      </c>
      <c r="G68" s="110">
        <v>0</v>
      </c>
      <c r="H68" s="110">
        <v>0</v>
      </c>
      <c r="I68" s="110">
        <v>0</v>
      </c>
      <c r="J68" s="110">
        <v>0</v>
      </c>
      <c r="K68" s="110">
        <v>0</v>
      </c>
      <c r="L68" s="110">
        <v>0</v>
      </c>
      <c r="M68" s="110">
        <v>0</v>
      </c>
      <c r="N68" s="110">
        <v>0</v>
      </c>
    </row>
    <row r="69" spans="2:14">
      <c r="B69" s="109">
        <v>8</v>
      </c>
      <c r="C69" s="110">
        <v>22.823291066622087</v>
      </c>
      <c r="D69" s="110">
        <v>22.823291066622087</v>
      </c>
      <c r="E69" s="110">
        <v>0</v>
      </c>
      <c r="F69" s="110">
        <v>0</v>
      </c>
      <c r="G69" s="110">
        <v>0</v>
      </c>
      <c r="H69" s="110">
        <v>0</v>
      </c>
      <c r="I69" s="110">
        <v>0</v>
      </c>
      <c r="J69" s="110">
        <v>0</v>
      </c>
      <c r="K69" s="110">
        <v>0</v>
      </c>
      <c r="L69" s="110">
        <v>0</v>
      </c>
      <c r="M69" s="110">
        <v>0</v>
      </c>
      <c r="N69" s="110">
        <v>0</v>
      </c>
    </row>
    <row r="70" spans="2:14">
      <c r="B70" s="109">
        <v>9</v>
      </c>
      <c r="C70" s="110">
        <v>23.010480885401098</v>
      </c>
      <c r="D70" s="110">
        <v>23.010480885401098</v>
      </c>
      <c r="E70" s="110">
        <v>0</v>
      </c>
      <c r="F70" s="110">
        <v>0</v>
      </c>
      <c r="G70" s="110">
        <v>0</v>
      </c>
      <c r="H70" s="110">
        <v>0</v>
      </c>
      <c r="I70" s="110">
        <v>0</v>
      </c>
      <c r="J70" s="110">
        <v>0</v>
      </c>
      <c r="K70" s="110">
        <v>0</v>
      </c>
      <c r="L70" s="110">
        <v>0</v>
      </c>
      <c r="M70" s="110">
        <v>0</v>
      </c>
      <c r="N70" s="110">
        <v>0</v>
      </c>
    </row>
    <row r="71" spans="2:14">
      <c r="B71" s="109">
        <v>10</v>
      </c>
      <c r="C71" s="110">
        <v>23.054542099999999</v>
      </c>
      <c r="D71" s="110">
        <v>23.054542099999999</v>
      </c>
      <c r="E71" s="110">
        <v>0</v>
      </c>
      <c r="F71" s="110">
        <v>0</v>
      </c>
      <c r="G71" s="110">
        <v>0</v>
      </c>
      <c r="H71" s="110">
        <v>0</v>
      </c>
      <c r="I71" s="110">
        <v>0</v>
      </c>
      <c r="J71" s="110">
        <v>0</v>
      </c>
      <c r="K71" s="110">
        <v>0</v>
      </c>
      <c r="L71" s="110">
        <v>0</v>
      </c>
      <c r="M71" s="110">
        <v>0</v>
      </c>
      <c r="N71" s="110">
        <v>0</v>
      </c>
    </row>
    <row r="72" spans="2:14">
      <c r="B72" s="109">
        <v>11</v>
      </c>
      <c r="C72" s="110">
        <v>22.4771368</v>
      </c>
      <c r="D72" s="110">
        <v>22.4771368</v>
      </c>
      <c r="E72" s="110">
        <v>0</v>
      </c>
      <c r="F72" s="110">
        <v>0</v>
      </c>
      <c r="G72" s="110">
        <v>0</v>
      </c>
      <c r="H72" s="110">
        <v>0</v>
      </c>
      <c r="I72" s="110">
        <v>0</v>
      </c>
      <c r="J72" s="110">
        <v>0</v>
      </c>
      <c r="K72" s="110">
        <v>0</v>
      </c>
      <c r="L72" s="110">
        <v>0</v>
      </c>
      <c r="M72" s="110">
        <v>0</v>
      </c>
      <c r="N72" s="110">
        <v>0</v>
      </c>
    </row>
    <row r="73" spans="2:14">
      <c r="B73" s="109">
        <v>12</v>
      </c>
      <c r="C73" s="110">
        <v>21.538279599999999</v>
      </c>
      <c r="D73" s="110">
        <v>21.538279599999999</v>
      </c>
      <c r="E73" s="110">
        <v>0</v>
      </c>
      <c r="F73" s="110">
        <v>0</v>
      </c>
      <c r="G73" s="110">
        <v>0</v>
      </c>
      <c r="H73" s="110">
        <v>0</v>
      </c>
      <c r="I73" s="110">
        <v>0</v>
      </c>
      <c r="J73" s="110">
        <v>0</v>
      </c>
      <c r="K73" s="110">
        <v>0</v>
      </c>
      <c r="L73" s="110">
        <v>0</v>
      </c>
      <c r="M73" s="110">
        <v>0</v>
      </c>
      <c r="N73" s="110">
        <v>0</v>
      </c>
    </row>
    <row r="74" spans="2:14" ht="23.25">
      <c r="B74" s="106" t="s">
        <v>144</v>
      </c>
      <c r="C74" s="110">
        <v>21.817651000000001</v>
      </c>
      <c r="D74" s="110">
        <v>21.817651000000001</v>
      </c>
      <c r="E74" s="110">
        <v>0</v>
      </c>
      <c r="F74" s="110">
        <v>0</v>
      </c>
      <c r="G74" s="110">
        <v>0</v>
      </c>
      <c r="H74" s="110">
        <v>0</v>
      </c>
      <c r="I74" s="110">
        <v>0</v>
      </c>
      <c r="J74" s="110">
        <v>0</v>
      </c>
      <c r="K74" s="110">
        <v>0</v>
      </c>
      <c r="L74" s="110">
        <v>0</v>
      </c>
      <c r="M74" s="110">
        <v>0</v>
      </c>
      <c r="N74" s="110">
        <v>0</v>
      </c>
    </row>
    <row r="75" spans="2:14">
      <c r="B75" s="109">
        <v>2</v>
      </c>
      <c r="C75" s="110">
        <v>21.818676700000001</v>
      </c>
      <c r="D75" s="110">
        <v>21.818676700000001</v>
      </c>
      <c r="E75" s="110">
        <v>0</v>
      </c>
      <c r="F75" s="110">
        <v>0</v>
      </c>
      <c r="G75" s="110">
        <v>0</v>
      </c>
      <c r="H75" s="110">
        <v>0</v>
      </c>
      <c r="I75" s="110">
        <v>0</v>
      </c>
      <c r="J75" s="110">
        <v>0</v>
      </c>
      <c r="K75" s="110">
        <v>0</v>
      </c>
      <c r="L75" s="110">
        <v>0</v>
      </c>
      <c r="M75" s="110">
        <v>0</v>
      </c>
      <c r="N75" s="110">
        <v>0</v>
      </c>
    </row>
    <row r="76" spans="2:14">
      <c r="B76" s="109">
        <v>3</v>
      </c>
      <c r="C76" s="110">
        <v>22.6</v>
      </c>
      <c r="D76" s="110">
        <v>22.6</v>
      </c>
      <c r="E76" s="110">
        <v>0</v>
      </c>
      <c r="F76" s="110">
        <v>0</v>
      </c>
      <c r="G76" s="110">
        <v>0</v>
      </c>
      <c r="H76" s="110">
        <v>0</v>
      </c>
      <c r="I76" s="110">
        <v>0</v>
      </c>
      <c r="J76" s="110">
        <v>0</v>
      </c>
      <c r="K76" s="110">
        <v>0</v>
      </c>
      <c r="L76" s="110">
        <v>0</v>
      </c>
      <c r="M76" s="110">
        <v>0</v>
      </c>
      <c r="N76" s="110">
        <v>0</v>
      </c>
    </row>
    <row r="77" spans="2:14">
      <c r="B77" s="109">
        <v>4</v>
      </c>
      <c r="C77" s="110">
        <v>23.031550890999998</v>
      </c>
      <c r="D77" s="110">
        <v>23.031550890999998</v>
      </c>
      <c r="E77" s="110">
        <v>0</v>
      </c>
      <c r="F77" s="110">
        <v>0</v>
      </c>
      <c r="G77" s="110">
        <v>0</v>
      </c>
      <c r="H77" s="110">
        <v>0</v>
      </c>
      <c r="I77" s="110">
        <v>0</v>
      </c>
      <c r="J77" s="110">
        <v>0</v>
      </c>
      <c r="K77" s="110">
        <v>0</v>
      </c>
      <c r="L77" s="110">
        <v>0</v>
      </c>
      <c r="M77" s="110">
        <v>0</v>
      </c>
      <c r="N77" s="110">
        <v>0</v>
      </c>
    </row>
    <row r="78" spans="2:14">
      <c r="B78" s="109">
        <v>5</v>
      </c>
      <c r="C78" s="110">
        <v>23.181343155</v>
      </c>
      <c r="D78" s="110">
        <v>23.181343155</v>
      </c>
      <c r="E78" s="110">
        <v>0</v>
      </c>
      <c r="F78" s="110">
        <v>0</v>
      </c>
      <c r="G78" s="110">
        <v>0</v>
      </c>
      <c r="H78" s="110">
        <v>0</v>
      </c>
      <c r="I78" s="110">
        <v>0</v>
      </c>
      <c r="J78" s="110">
        <v>0</v>
      </c>
      <c r="K78" s="110">
        <v>0</v>
      </c>
      <c r="L78" s="110">
        <v>0</v>
      </c>
      <c r="M78" s="110">
        <v>0</v>
      </c>
      <c r="N78" s="110">
        <v>0</v>
      </c>
    </row>
    <row r="79" spans="2:14">
      <c r="B79" s="109">
        <v>6</v>
      </c>
      <c r="C79" s="110">
        <v>22.784444955000001</v>
      </c>
      <c r="D79" s="110">
        <v>22.784444955000001</v>
      </c>
      <c r="E79" s="110">
        <v>0</v>
      </c>
      <c r="F79" s="110">
        <v>0</v>
      </c>
      <c r="G79" s="110">
        <v>0</v>
      </c>
      <c r="H79" s="110">
        <v>0</v>
      </c>
      <c r="I79" s="110">
        <v>0</v>
      </c>
      <c r="J79" s="110">
        <v>0</v>
      </c>
      <c r="K79" s="110">
        <v>0</v>
      </c>
      <c r="L79" s="110">
        <v>0</v>
      </c>
      <c r="M79" s="110">
        <v>0</v>
      </c>
      <c r="N79" s="110">
        <v>0</v>
      </c>
    </row>
    <row r="80" spans="2:14">
      <c r="B80" s="109">
        <v>7</v>
      </c>
      <c r="C80" s="110">
        <v>22.392862969999999</v>
      </c>
      <c r="D80" s="110">
        <v>22.392862969999999</v>
      </c>
      <c r="E80" s="110">
        <v>0</v>
      </c>
      <c r="F80" s="110">
        <v>0</v>
      </c>
      <c r="G80" s="110">
        <v>0</v>
      </c>
      <c r="H80" s="110">
        <v>0</v>
      </c>
      <c r="I80" s="110">
        <v>0</v>
      </c>
      <c r="J80" s="110">
        <v>0</v>
      </c>
      <c r="K80" s="110">
        <v>0</v>
      </c>
      <c r="L80" s="110">
        <v>0</v>
      </c>
      <c r="M80" s="110">
        <v>0</v>
      </c>
      <c r="N80" s="110">
        <v>0</v>
      </c>
    </row>
    <row r="81" spans="2:14">
      <c r="B81" s="109">
        <v>8</v>
      </c>
      <c r="C81" s="110">
        <v>22.24771591</v>
      </c>
      <c r="D81" s="110">
        <v>22.24771591</v>
      </c>
      <c r="E81" s="110">
        <v>0</v>
      </c>
      <c r="F81" s="110">
        <v>0</v>
      </c>
      <c r="G81" s="110">
        <v>0</v>
      </c>
      <c r="H81" s="110">
        <v>0</v>
      </c>
      <c r="I81" s="110">
        <v>0</v>
      </c>
      <c r="J81" s="110">
        <v>0</v>
      </c>
      <c r="K81" s="110">
        <v>0</v>
      </c>
      <c r="L81" s="110">
        <v>0</v>
      </c>
      <c r="M81" s="110">
        <v>0</v>
      </c>
      <c r="N81" s="110">
        <v>0</v>
      </c>
    </row>
    <row r="82" spans="2:14">
      <c r="B82" s="109">
        <v>9</v>
      </c>
      <c r="C82" s="110">
        <v>21.982367740000001</v>
      </c>
      <c r="D82" s="110">
        <v>21.982367740000001</v>
      </c>
      <c r="E82" s="110">
        <v>0</v>
      </c>
      <c r="F82" s="110">
        <v>0</v>
      </c>
      <c r="G82" s="110">
        <v>0</v>
      </c>
      <c r="H82" s="110">
        <v>0</v>
      </c>
      <c r="I82" s="110">
        <v>0</v>
      </c>
      <c r="J82" s="110">
        <v>0</v>
      </c>
      <c r="K82" s="110">
        <v>0</v>
      </c>
      <c r="L82" s="110">
        <v>0</v>
      </c>
      <c r="M82" s="110">
        <v>0</v>
      </c>
      <c r="N82" s="110">
        <v>0</v>
      </c>
    </row>
    <row r="83" spans="2:14">
      <c r="B83" s="109">
        <v>10</v>
      </c>
      <c r="C83" s="110">
        <v>21.938727479579999</v>
      </c>
      <c r="D83" s="110">
        <v>21.938727479579999</v>
      </c>
      <c r="E83" s="110">
        <v>0</v>
      </c>
      <c r="F83" s="110">
        <v>0</v>
      </c>
      <c r="G83" s="110">
        <v>0</v>
      </c>
      <c r="H83" s="110">
        <v>0</v>
      </c>
      <c r="I83" s="110">
        <v>0</v>
      </c>
      <c r="J83" s="110">
        <v>0</v>
      </c>
      <c r="K83" s="110">
        <v>0</v>
      </c>
      <c r="L83" s="110">
        <v>0</v>
      </c>
      <c r="M83" s="110">
        <v>0</v>
      </c>
      <c r="N83" s="110">
        <v>0</v>
      </c>
    </row>
    <row r="84" spans="2:14">
      <c r="B84" s="109">
        <v>11</v>
      </c>
      <c r="C84" s="110">
        <v>22.326633097889999</v>
      </c>
      <c r="D84" s="110">
        <v>22.326633097889999</v>
      </c>
      <c r="E84" s="110">
        <v>0</v>
      </c>
      <c r="F84" s="110">
        <v>0</v>
      </c>
      <c r="G84" s="110">
        <v>0</v>
      </c>
      <c r="H84" s="110">
        <v>0</v>
      </c>
      <c r="I84" s="110">
        <v>0</v>
      </c>
      <c r="J84" s="110">
        <v>0</v>
      </c>
      <c r="K84" s="110">
        <v>0</v>
      </c>
      <c r="L84" s="110">
        <v>0</v>
      </c>
      <c r="M84" s="110">
        <v>0</v>
      </c>
      <c r="N84" s="110">
        <v>0</v>
      </c>
    </row>
    <row r="85" spans="2:14">
      <c r="B85" s="109">
        <v>12</v>
      </c>
      <c r="C85" s="110">
        <v>21.58443997837</v>
      </c>
      <c r="D85" s="110">
        <v>21.58443997837</v>
      </c>
      <c r="E85" s="110">
        <v>0</v>
      </c>
      <c r="F85" s="110">
        <v>0</v>
      </c>
      <c r="G85" s="110">
        <v>0</v>
      </c>
      <c r="H85" s="110">
        <v>0</v>
      </c>
      <c r="I85" s="110">
        <v>0</v>
      </c>
      <c r="J85" s="110">
        <v>0</v>
      </c>
      <c r="K85" s="110">
        <v>0</v>
      </c>
      <c r="L85" s="110">
        <v>0</v>
      </c>
      <c r="M85" s="110">
        <v>0</v>
      </c>
      <c r="N85" s="110">
        <v>0</v>
      </c>
    </row>
    <row r="86" spans="2:14" ht="23.25">
      <c r="B86" s="106" t="s">
        <v>145</v>
      </c>
      <c r="C86" s="110">
        <v>21.518026989999999</v>
      </c>
      <c r="D86" s="110">
        <v>21.518026989999999</v>
      </c>
      <c r="E86" s="110">
        <v>0</v>
      </c>
      <c r="F86" s="110">
        <v>0</v>
      </c>
      <c r="G86" s="110">
        <v>0</v>
      </c>
      <c r="H86" s="110">
        <v>0</v>
      </c>
      <c r="I86" s="110">
        <v>0</v>
      </c>
      <c r="J86" s="110">
        <v>0</v>
      </c>
      <c r="K86" s="110">
        <v>0</v>
      </c>
      <c r="L86" s="110">
        <v>0</v>
      </c>
      <c r="M86" s="110">
        <v>0</v>
      </c>
      <c r="N86" s="110">
        <v>0</v>
      </c>
    </row>
    <row r="87" spans="2:14">
      <c r="B87" s="109">
        <v>2</v>
      </c>
      <c r="C87" s="110">
        <v>20.928404690000001</v>
      </c>
      <c r="D87" s="110">
        <v>20.928404690000001</v>
      </c>
      <c r="E87" s="110">
        <v>0</v>
      </c>
      <c r="F87" s="110">
        <v>0</v>
      </c>
      <c r="G87" s="110">
        <v>0</v>
      </c>
      <c r="H87" s="110">
        <v>0</v>
      </c>
      <c r="I87" s="110">
        <v>0</v>
      </c>
      <c r="J87" s="110">
        <v>0</v>
      </c>
      <c r="K87" s="110">
        <v>0</v>
      </c>
      <c r="L87" s="110">
        <v>0</v>
      </c>
      <c r="M87" s="110">
        <v>0</v>
      </c>
      <c r="N87" s="110">
        <v>0</v>
      </c>
    </row>
    <row r="88" spans="2:14">
      <c r="B88" s="109">
        <v>3</v>
      </c>
      <c r="C88" s="110">
        <v>20.91966583</v>
      </c>
      <c r="D88" s="110">
        <v>20.91966583</v>
      </c>
      <c r="E88" s="110">
        <v>0</v>
      </c>
      <c r="F88" s="110">
        <v>0</v>
      </c>
      <c r="G88" s="110">
        <v>0</v>
      </c>
      <c r="H88" s="110">
        <v>0</v>
      </c>
      <c r="I88" s="110">
        <v>0</v>
      </c>
      <c r="J88" s="110">
        <v>0</v>
      </c>
      <c r="K88" s="110">
        <v>0</v>
      </c>
      <c r="L88" s="110">
        <v>0</v>
      </c>
      <c r="M88" s="110">
        <v>0</v>
      </c>
      <c r="N88" s="110">
        <v>0</v>
      </c>
    </row>
    <row r="89" spans="2:14">
      <c r="B89" s="109">
        <v>4</v>
      </c>
      <c r="C89" s="110">
        <v>20.401928510000001</v>
      </c>
      <c r="D89" s="110">
        <v>20.401928510000001</v>
      </c>
      <c r="E89" s="110">
        <v>0</v>
      </c>
      <c r="F89" s="110">
        <v>0</v>
      </c>
      <c r="G89" s="110">
        <v>0</v>
      </c>
      <c r="H89" s="110">
        <v>0</v>
      </c>
      <c r="I89" s="110">
        <v>0</v>
      </c>
      <c r="J89" s="110">
        <v>0</v>
      </c>
      <c r="K89" s="110">
        <v>0</v>
      </c>
      <c r="L89" s="110">
        <v>0</v>
      </c>
      <c r="M89" s="110">
        <v>0</v>
      </c>
      <c r="N89" s="110">
        <v>0</v>
      </c>
    </row>
    <row r="90" spans="2:14">
      <c r="B90" s="109">
        <v>5</v>
      </c>
      <c r="C90" s="110">
        <v>20.338795659999999</v>
      </c>
      <c r="D90" s="110">
        <v>20.338795659999999</v>
      </c>
      <c r="E90" s="110">
        <v>0</v>
      </c>
      <c r="F90" s="110">
        <v>0</v>
      </c>
      <c r="G90" s="110">
        <v>0</v>
      </c>
      <c r="H90" s="110">
        <v>0</v>
      </c>
      <c r="I90" s="110">
        <v>0</v>
      </c>
      <c r="J90" s="110">
        <v>0</v>
      </c>
      <c r="K90" s="110">
        <v>0</v>
      </c>
      <c r="L90" s="110">
        <v>0</v>
      </c>
      <c r="M90" s="110">
        <v>0</v>
      </c>
      <c r="N90" s="110">
        <v>0</v>
      </c>
    </row>
    <row r="91" spans="2:14">
      <c r="B91" s="109">
        <v>6</v>
      </c>
      <c r="C91" s="110">
        <v>20.22427635</v>
      </c>
      <c r="D91" s="110">
        <v>20.22427635</v>
      </c>
      <c r="E91" s="110">
        <v>0</v>
      </c>
      <c r="F91" s="110">
        <v>0</v>
      </c>
      <c r="G91" s="110">
        <v>0</v>
      </c>
      <c r="H91" s="110">
        <v>0</v>
      </c>
      <c r="I91" s="110">
        <v>0</v>
      </c>
      <c r="J91" s="110">
        <v>0</v>
      </c>
      <c r="K91" s="110">
        <v>0</v>
      </c>
      <c r="L91" s="110">
        <v>0</v>
      </c>
      <c r="M91" s="110">
        <v>0</v>
      </c>
      <c r="N91" s="110">
        <v>0</v>
      </c>
    </row>
    <row r="92" spans="2:14">
      <c r="B92" s="109">
        <v>7</v>
      </c>
      <c r="C92" s="110">
        <v>19.612936380000001</v>
      </c>
      <c r="D92" s="110">
        <v>19.612936380000001</v>
      </c>
      <c r="E92" s="110">
        <v>0</v>
      </c>
      <c r="F92" s="110">
        <v>0</v>
      </c>
      <c r="G92" s="110">
        <v>0</v>
      </c>
      <c r="H92" s="110">
        <v>0</v>
      </c>
      <c r="I92" s="110">
        <v>0</v>
      </c>
      <c r="J92" s="110">
        <v>0</v>
      </c>
      <c r="K92" s="110">
        <v>0</v>
      </c>
      <c r="L92" s="110">
        <v>0</v>
      </c>
      <c r="M92" s="110">
        <v>0</v>
      </c>
      <c r="N92" s="110">
        <v>0</v>
      </c>
    </row>
    <row r="93" spans="2:14">
      <c r="B93" s="109">
        <v>8</v>
      </c>
      <c r="C93" s="110">
        <v>19.61479782</v>
      </c>
      <c r="D93" s="110">
        <v>19.61479782</v>
      </c>
      <c r="E93" s="110">
        <v>0</v>
      </c>
      <c r="F93" s="110">
        <v>0</v>
      </c>
      <c r="G93" s="110">
        <v>0</v>
      </c>
      <c r="H93" s="110">
        <v>0</v>
      </c>
      <c r="I93" s="110">
        <v>0</v>
      </c>
      <c r="J93" s="110">
        <v>0</v>
      </c>
      <c r="K93" s="110">
        <v>0</v>
      </c>
      <c r="L93" s="110">
        <v>0</v>
      </c>
      <c r="M93" s="110">
        <v>0</v>
      </c>
      <c r="N93" s="110">
        <v>0</v>
      </c>
    </row>
    <row r="94" spans="2:14">
      <c r="B94" s="109">
        <v>9</v>
      </c>
      <c r="C94" s="110">
        <v>19.505264319999998</v>
      </c>
      <c r="D94" s="110">
        <v>19.505264319999998</v>
      </c>
      <c r="E94" s="110">
        <v>0</v>
      </c>
      <c r="F94" s="110">
        <v>0</v>
      </c>
      <c r="G94" s="110">
        <v>0</v>
      </c>
      <c r="H94" s="110">
        <v>0</v>
      </c>
      <c r="I94" s="110">
        <v>0</v>
      </c>
      <c r="J94" s="110">
        <v>0</v>
      </c>
      <c r="K94" s="110">
        <v>0</v>
      </c>
      <c r="L94" s="110">
        <v>0</v>
      </c>
      <c r="M94" s="110">
        <v>0</v>
      </c>
      <c r="N94" s="110">
        <v>0</v>
      </c>
    </row>
    <row r="95" spans="2:14">
      <c r="B95" s="109">
        <v>10</v>
      </c>
      <c r="C95" s="110">
        <v>19.2</v>
      </c>
      <c r="D95" s="110">
        <v>19.2245306849643</v>
      </c>
      <c r="E95" s="110">
        <v>0</v>
      </c>
      <c r="F95" s="110">
        <v>0</v>
      </c>
      <c r="G95" s="110">
        <v>0</v>
      </c>
      <c r="H95" s="110">
        <v>0</v>
      </c>
      <c r="I95" s="110">
        <v>0</v>
      </c>
      <c r="J95" s="110">
        <v>0</v>
      </c>
      <c r="K95" s="110">
        <v>0</v>
      </c>
      <c r="L95" s="110">
        <v>0</v>
      </c>
      <c r="M95" s="110">
        <v>0</v>
      </c>
      <c r="N95" s="110">
        <v>0</v>
      </c>
    </row>
    <row r="96" spans="2:14">
      <c r="B96" s="109">
        <v>11</v>
      </c>
      <c r="C96" s="110">
        <v>18.89</v>
      </c>
      <c r="D96" s="110">
        <v>18.894061566492201</v>
      </c>
      <c r="E96" s="110">
        <v>0</v>
      </c>
      <c r="F96" s="110">
        <v>0</v>
      </c>
      <c r="G96" s="110">
        <v>0</v>
      </c>
      <c r="H96" s="110">
        <v>0</v>
      </c>
      <c r="I96" s="110">
        <v>0</v>
      </c>
      <c r="J96" s="110">
        <v>0</v>
      </c>
      <c r="K96" s="110">
        <v>0</v>
      </c>
      <c r="L96" s="110">
        <v>0</v>
      </c>
      <c r="M96" s="110">
        <v>0</v>
      </c>
      <c r="N96" s="110">
        <v>0</v>
      </c>
    </row>
    <row r="97" spans="2:14">
      <c r="B97" s="109">
        <v>12</v>
      </c>
      <c r="C97" s="110">
        <v>17.03</v>
      </c>
      <c r="D97" s="110">
        <v>17.032527485921698</v>
      </c>
      <c r="E97" s="110">
        <v>0</v>
      </c>
      <c r="F97" s="110">
        <v>0</v>
      </c>
      <c r="G97" s="110">
        <v>0</v>
      </c>
      <c r="H97" s="110">
        <v>0</v>
      </c>
      <c r="I97" s="110">
        <v>0</v>
      </c>
      <c r="J97" s="110">
        <v>0</v>
      </c>
      <c r="K97" s="110">
        <v>0</v>
      </c>
      <c r="L97" s="110">
        <v>0</v>
      </c>
      <c r="M97" s="110">
        <v>0</v>
      </c>
      <c r="N97" s="110">
        <v>0</v>
      </c>
    </row>
    <row r="98" spans="2:14" ht="23.25">
      <c r="B98" s="106" t="s">
        <v>146</v>
      </c>
      <c r="C98" s="107">
        <v>17.155921914592309</v>
      </c>
      <c r="D98" s="107">
        <v>17.16</v>
      </c>
      <c r="E98" s="107">
        <v>0</v>
      </c>
      <c r="F98" s="107">
        <v>0</v>
      </c>
      <c r="G98" s="107">
        <v>0</v>
      </c>
      <c r="H98" s="107">
        <v>0</v>
      </c>
      <c r="I98" s="107">
        <v>0</v>
      </c>
      <c r="J98" s="107">
        <v>0</v>
      </c>
      <c r="K98" s="107">
        <v>0</v>
      </c>
      <c r="L98" s="107">
        <v>0</v>
      </c>
      <c r="M98" s="107">
        <v>0</v>
      </c>
      <c r="N98" s="107">
        <v>0</v>
      </c>
    </row>
    <row r="99" spans="2:14">
      <c r="B99" s="106">
        <v>2</v>
      </c>
      <c r="C99" s="107">
        <v>17.032735991197111</v>
      </c>
      <c r="D99" s="107">
        <v>17.03</v>
      </c>
      <c r="E99" s="107">
        <v>0</v>
      </c>
      <c r="F99" s="107">
        <v>0</v>
      </c>
      <c r="G99" s="107">
        <v>0</v>
      </c>
      <c r="H99" s="107">
        <v>0</v>
      </c>
      <c r="I99" s="107">
        <v>0</v>
      </c>
      <c r="J99" s="107">
        <v>0</v>
      </c>
      <c r="K99" s="107">
        <v>0</v>
      </c>
      <c r="L99" s="107">
        <v>0</v>
      </c>
      <c r="M99" s="107">
        <v>0</v>
      </c>
      <c r="N99" s="107">
        <v>0</v>
      </c>
    </row>
    <row r="100" spans="2:14">
      <c r="B100" s="106">
        <v>3</v>
      </c>
      <c r="C100" s="107">
        <v>16.823774322362503</v>
      </c>
      <c r="D100" s="107">
        <v>16.82</v>
      </c>
      <c r="E100" s="107">
        <v>0</v>
      </c>
      <c r="F100" s="107">
        <v>0</v>
      </c>
      <c r="G100" s="107">
        <v>0</v>
      </c>
      <c r="H100" s="107">
        <v>0</v>
      </c>
      <c r="I100" s="107">
        <v>0</v>
      </c>
      <c r="J100" s="107">
        <v>0</v>
      </c>
      <c r="K100" s="107">
        <v>0</v>
      </c>
      <c r="L100" s="107">
        <v>0</v>
      </c>
      <c r="M100" s="107">
        <v>0</v>
      </c>
      <c r="N100" s="107">
        <v>0</v>
      </c>
    </row>
    <row r="101" spans="2:14">
      <c r="B101" s="106">
        <v>4</v>
      </c>
      <c r="C101" s="107">
        <v>16.542746264842972</v>
      </c>
      <c r="D101" s="107">
        <v>16.54</v>
      </c>
      <c r="E101" s="107">
        <v>0</v>
      </c>
      <c r="F101" s="107">
        <v>0</v>
      </c>
      <c r="G101" s="107">
        <v>0</v>
      </c>
      <c r="H101" s="107">
        <v>0</v>
      </c>
      <c r="I101" s="107">
        <v>0</v>
      </c>
      <c r="J101" s="107">
        <v>0</v>
      </c>
      <c r="K101" s="107">
        <v>0</v>
      </c>
      <c r="L101" s="107">
        <v>0</v>
      </c>
      <c r="M101" s="107">
        <v>0</v>
      </c>
      <c r="N101" s="107">
        <v>0</v>
      </c>
    </row>
    <row r="102" spans="2:14">
      <c r="B102" s="106">
        <v>5</v>
      </c>
      <c r="C102" s="107">
        <v>16.140117597850086</v>
      </c>
      <c r="D102" s="107">
        <v>16.14</v>
      </c>
      <c r="E102" s="107">
        <v>0</v>
      </c>
      <c r="F102" s="107">
        <v>0</v>
      </c>
      <c r="G102" s="107">
        <v>0</v>
      </c>
      <c r="H102" s="107">
        <v>0</v>
      </c>
      <c r="I102" s="107">
        <v>0</v>
      </c>
      <c r="J102" s="107">
        <v>0</v>
      </c>
      <c r="K102" s="107">
        <v>0</v>
      </c>
      <c r="L102" s="107">
        <v>0</v>
      </c>
      <c r="M102" s="107">
        <v>0</v>
      </c>
      <c r="N102" s="107">
        <v>0</v>
      </c>
    </row>
    <row r="103" spans="2:14">
      <c r="B103" s="106">
        <v>6</v>
      </c>
      <c r="C103" s="107">
        <v>15.581228629063945</v>
      </c>
      <c r="D103" s="107">
        <v>15.58</v>
      </c>
      <c r="E103" s="107">
        <v>0</v>
      </c>
      <c r="F103" s="107">
        <v>0</v>
      </c>
      <c r="G103" s="107">
        <v>0</v>
      </c>
      <c r="H103" s="107">
        <v>0</v>
      </c>
      <c r="I103" s="107">
        <v>0</v>
      </c>
      <c r="J103" s="107">
        <v>0</v>
      </c>
      <c r="K103" s="107">
        <v>0</v>
      </c>
      <c r="L103" s="107">
        <v>0</v>
      </c>
      <c r="M103" s="107">
        <v>0</v>
      </c>
      <c r="N103" s="107">
        <v>0</v>
      </c>
    </row>
    <row r="104" spans="2:14">
      <c r="B104" s="106">
        <v>7</v>
      </c>
      <c r="C104" s="107">
        <v>15.224222288588617</v>
      </c>
      <c r="D104" s="107">
        <v>15.22</v>
      </c>
      <c r="E104" s="107">
        <v>0</v>
      </c>
      <c r="F104" s="107">
        <v>0</v>
      </c>
      <c r="G104" s="107">
        <v>0</v>
      </c>
      <c r="H104" s="107">
        <v>0</v>
      </c>
      <c r="I104" s="107">
        <v>0</v>
      </c>
      <c r="J104" s="107">
        <v>0</v>
      </c>
      <c r="K104" s="107">
        <v>0</v>
      </c>
      <c r="L104" s="107">
        <v>0</v>
      </c>
      <c r="M104" s="107">
        <v>0</v>
      </c>
      <c r="N104" s="107">
        <v>0</v>
      </c>
    </row>
    <row r="105" spans="2:14">
      <c r="B105" s="106">
        <v>8</v>
      </c>
      <c r="C105" s="107">
        <v>14.721828869181817</v>
      </c>
      <c r="D105" s="107">
        <v>14.72</v>
      </c>
      <c r="E105" s="107">
        <v>0</v>
      </c>
      <c r="F105" s="107">
        <v>0</v>
      </c>
      <c r="G105" s="107">
        <v>0</v>
      </c>
      <c r="H105" s="107">
        <v>0</v>
      </c>
      <c r="I105" s="107">
        <v>0</v>
      </c>
      <c r="J105" s="107">
        <v>0</v>
      </c>
      <c r="K105" s="107">
        <v>0</v>
      </c>
      <c r="L105" s="107">
        <v>0</v>
      </c>
      <c r="M105" s="107">
        <v>0</v>
      </c>
      <c r="N105" s="107">
        <v>0</v>
      </c>
    </row>
    <row r="106" spans="2:14">
      <c r="B106" s="106">
        <v>9</v>
      </c>
      <c r="C106" s="107">
        <v>12.208943144723044</v>
      </c>
      <c r="D106" s="107">
        <v>12.21</v>
      </c>
      <c r="E106" s="107">
        <v>0</v>
      </c>
      <c r="F106" s="107">
        <v>0</v>
      </c>
      <c r="G106" s="107">
        <v>0</v>
      </c>
      <c r="H106" s="107">
        <v>0</v>
      </c>
      <c r="I106" s="107">
        <v>0</v>
      </c>
      <c r="J106" s="107">
        <v>0</v>
      </c>
      <c r="K106" s="107">
        <v>0</v>
      </c>
      <c r="L106" s="107">
        <v>0</v>
      </c>
      <c r="M106" s="107">
        <v>0</v>
      </c>
      <c r="N106" s="107">
        <v>0</v>
      </c>
    </row>
    <row r="107" spans="2:14">
      <c r="B107" s="106">
        <v>10</v>
      </c>
      <c r="C107" s="107">
        <v>11.855305717857103</v>
      </c>
      <c r="D107" s="107">
        <v>11.86</v>
      </c>
      <c r="E107" s="107">
        <v>0</v>
      </c>
      <c r="F107" s="107">
        <v>0</v>
      </c>
      <c r="G107" s="107">
        <v>0</v>
      </c>
      <c r="H107" s="107">
        <v>0</v>
      </c>
      <c r="I107" s="107">
        <v>0</v>
      </c>
      <c r="J107" s="107">
        <v>0</v>
      </c>
      <c r="K107" s="107">
        <v>0</v>
      </c>
      <c r="L107" s="107">
        <v>0</v>
      </c>
      <c r="M107" s="107">
        <v>0</v>
      </c>
      <c r="N107" s="107">
        <v>0</v>
      </c>
    </row>
    <row r="108" spans="2:14">
      <c r="B108" s="106">
        <v>11</v>
      </c>
      <c r="C108" s="107">
        <v>11.078411148633233</v>
      </c>
      <c r="D108" s="107">
        <v>11.08</v>
      </c>
      <c r="E108" s="107">
        <v>0</v>
      </c>
      <c r="F108" s="107">
        <v>0</v>
      </c>
      <c r="G108" s="107">
        <v>0</v>
      </c>
      <c r="H108" s="107">
        <v>0</v>
      </c>
      <c r="I108" s="107">
        <v>0</v>
      </c>
      <c r="J108" s="107">
        <v>0</v>
      </c>
      <c r="K108" s="107">
        <v>0</v>
      </c>
      <c r="L108" s="107">
        <v>0</v>
      </c>
      <c r="M108" s="107">
        <v>0</v>
      </c>
      <c r="N108" s="107">
        <v>0</v>
      </c>
    </row>
    <row r="109" spans="2:14">
      <c r="B109" s="106">
        <v>12</v>
      </c>
      <c r="C109" s="108">
        <v>9.8480101598413725</v>
      </c>
      <c r="D109" s="108">
        <v>9.85</v>
      </c>
      <c r="E109" s="108">
        <v>0</v>
      </c>
      <c r="F109" s="108">
        <v>0</v>
      </c>
      <c r="G109" s="108">
        <v>0</v>
      </c>
      <c r="H109" s="108">
        <v>0</v>
      </c>
      <c r="I109" s="108">
        <v>0</v>
      </c>
      <c r="J109" s="108">
        <v>0</v>
      </c>
      <c r="K109" s="108">
        <v>0</v>
      </c>
      <c r="L109" s="108">
        <v>0</v>
      </c>
      <c r="M109" s="108">
        <v>0</v>
      </c>
      <c r="N109" s="108">
        <v>0</v>
      </c>
    </row>
    <row r="110" spans="2:14" ht="23.25">
      <c r="B110" s="106" t="s">
        <v>147</v>
      </c>
      <c r="C110" s="108">
        <v>9.83</v>
      </c>
      <c r="D110" s="108">
        <v>9.83</v>
      </c>
      <c r="E110" s="108">
        <v>0</v>
      </c>
      <c r="F110" s="108">
        <v>0</v>
      </c>
      <c r="G110" s="108">
        <v>0</v>
      </c>
      <c r="H110" s="108">
        <v>0</v>
      </c>
      <c r="I110" s="108">
        <v>0</v>
      </c>
      <c r="J110" s="108">
        <v>0</v>
      </c>
      <c r="K110" s="108">
        <v>0</v>
      </c>
      <c r="L110" s="108">
        <v>0</v>
      </c>
      <c r="M110" s="108">
        <v>0</v>
      </c>
      <c r="N110" s="108">
        <v>0</v>
      </c>
    </row>
    <row r="111" spans="2:14">
      <c r="B111" s="106">
        <v>2</v>
      </c>
      <c r="C111" s="108">
        <v>9.64</v>
      </c>
      <c r="D111" s="108">
        <v>9.64</v>
      </c>
      <c r="E111" s="108">
        <v>0</v>
      </c>
      <c r="F111" s="108">
        <v>0</v>
      </c>
      <c r="G111" s="108">
        <v>0</v>
      </c>
      <c r="H111" s="108">
        <v>0</v>
      </c>
      <c r="I111" s="108">
        <v>0</v>
      </c>
      <c r="J111" s="108">
        <v>0</v>
      </c>
      <c r="K111" s="108">
        <v>0</v>
      </c>
      <c r="L111" s="108">
        <v>0</v>
      </c>
      <c r="M111" s="108">
        <v>0</v>
      </c>
      <c r="N111" s="108">
        <v>0</v>
      </c>
    </row>
    <row r="112" spans="2:14">
      <c r="B112" s="106">
        <v>3</v>
      </c>
      <c r="C112" s="108">
        <v>9.1999999999999993</v>
      </c>
      <c r="D112" s="108">
        <v>9.1999999999999993</v>
      </c>
      <c r="E112" s="108">
        <v>0</v>
      </c>
      <c r="F112" s="108">
        <v>0</v>
      </c>
      <c r="G112" s="108">
        <v>0</v>
      </c>
      <c r="H112" s="108">
        <v>0</v>
      </c>
      <c r="I112" s="108">
        <v>0</v>
      </c>
      <c r="J112" s="108">
        <v>0</v>
      </c>
      <c r="K112" s="108">
        <v>0</v>
      </c>
      <c r="L112" s="108">
        <v>0</v>
      </c>
      <c r="M112" s="108">
        <v>0</v>
      </c>
      <c r="N112" s="108">
        <v>0</v>
      </c>
    </row>
    <row r="113" spans="2:14">
      <c r="B113" s="106">
        <v>4</v>
      </c>
      <c r="C113" s="108">
        <v>9.0490730254329694</v>
      </c>
      <c r="D113" s="108">
        <v>9.0490730254329694</v>
      </c>
      <c r="E113" s="108">
        <v>0</v>
      </c>
      <c r="F113" s="108">
        <v>0</v>
      </c>
      <c r="G113" s="108">
        <v>0</v>
      </c>
      <c r="H113" s="108">
        <v>0</v>
      </c>
      <c r="I113" s="108">
        <v>0</v>
      </c>
      <c r="J113" s="108">
        <v>0</v>
      </c>
      <c r="K113" s="108">
        <v>0</v>
      </c>
      <c r="L113" s="108">
        <v>0</v>
      </c>
      <c r="M113" s="108">
        <v>0</v>
      </c>
      <c r="N113" s="108">
        <v>0</v>
      </c>
    </row>
    <row r="114" spans="2:14">
      <c r="B114" s="106">
        <v>5</v>
      </c>
      <c r="C114" s="108">
        <v>8.8499785342849915</v>
      </c>
      <c r="D114" s="108">
        <v>8.8499785342849915</v>
      </c>
      <c r="E114" s="108">
        <v>0</v>
      </c>
      <c r="F114" s="108">
        <v>0</v>
      </c>
      <c r="G114" s="108">
        <v>0</v>
      </c>
      <c r="H114" s="108">
        <v>0</v>
      </c>
      <c r="I114" s="108">
        <v>0</v>
      </c>
      <c r="J114" s="108">
        <v>0</v>
      </c>
      <c r="K114" s="108">
        <v>0</v>
      </c>
      <c r="L114" s="108">
        <v>0</v>
      </c>
      <c r="M114" s="108">
        <v>0</v>
      </c>
      <c r="N114" s="108">
        <v>0</v>
      </c>
    </row>
    <row r="115" spans="2:14">
      <c r="B115" s="106">
        <v>6</v>
      </c>
      <c r="C115" s="108">
        <v>7.9652639869112098</v>
      </c>
      <c r="D115" s="108">
        <v>7.9652639869112098</v>
      </c>
      <c r="E115" s="108">
        <v>0</v>
      </c>
      <c r="F115" s="108">
        <v>0</v>
      </c>
      <c r="G115" s="108">
        <v>0</v>
      </c>
      <c r="H115" s="108">
        <v>0</v>
      </c>
      <c r="I115" s="108">
        <v>0</v>
      </c>
      <c r="J115" s="108">
        <v>0</v>
      </c>
      <c r="K115" s="108">
        <v>0</v>
      </c>
      <c r="L115" s="108">
        <v>0</v>
      </c>
      <c r="M115" s="108">
        <v>0</v>
      </c>
      <c r="N115" s="108">
        <v>0</v>
      </c>
    </row>
    <row r="116" spans="2:14">
      <c r="B116" s="106">
        <v>7</v>
      </c>
      <c r="C116" s="108">
        <v>6.7714260371784967</v>
      </c>
      <c r="D116" s="108">
        <v>6.7714260371784967</v>
      </c>
      <c r="E116" s="108">
        <v>0</v>
      </c>
      <c r="F116" s="108">
        <v>0</v>
      </c>
      <c r="G116" s="108">
        <v>0</v>
      </c>
      <c r="H116" s="108">
        <v>0</v>
      </c>
      <c r="I116" s="108">
        <v>0</v>
      </c>
      <c r="J116" s="108">
        <v>0</v>
      </c>
      <c r="K116" s="108">
        <v>0</v>
      </c>
      <c r="L116" s="108">
        <v>0</v>
      </c>
      <c r="M116" s="108">
        <v>0</v>
      </c>
      <c r="N116" s="108">
        <v>0</v>
      </c>
    </row>
    <row r="117" spans="2:14">
      <c r="B117" s="106">
        <v>8</v>
      </c>
      <c r="C117" s="108">
        <v>6.7268601545169604</v>
      </c>
      <c r="D117" s="108">
        <v>6.7268601545169604</v>
      </c>
      <c r="E117" s="108">
        <v>0</v>
      </c>
      <c r="F117" s="108">
        <v>0</v>
      </c>
      <c r="G117" s="108">
        <v>0</v>
      </c>
      <c r="H117" s="108">
        <v>0</v>
      </c>
      <c r="I117" s="108">
        <v>0</v>
      </c>
      <c r="J117" s="108">
        <v>0</v>
      </c>
      <c r="K117" s="108">
        <v>0</v>
      </c>
      <c r="L117" s="108">
        <v>0</v>
      </c>
      <c r="M117" s="108">
        <v>0</v>
      </c>
      <c r="N117" s="108">
        <v>0</v>
      </c>
    </row>
    <row r="118" spans="2:14">
      <c r="B118" s="106">
        <v>9</v>
      </c>
      <c r="C118" s="108">
        <v>6.7015631692652455</v>
      </c>
      <c r="D118" s="108">
        <v>6.7015631692652455</v>
      </c>
      <c r="E118" s="108">
        <v>0</v>
      </c>
      <c r="F118" s="108">
        <v>0</v>
      </c>
      <c r="G118" s="108">
        <v>0</v>
      </c>
      <c r="H118" s="108">
        <v>0</v>
      </c>
      <c r="I118" s="108">
        <v>0</v>
      </c>
      <c r="J118" s="108">
        <v>0</v>
      </c>
      <c r="K118" s="108">
        <v>0</v>
      </c>
      <c r="L118" s="108">
        <v>0</v>
      </c>
      <c r="M118" s="108">
        <v>0</v>
      </c>
      <c r="N118" s="108">
        <v>0</v>
      </c>
    </row>
    <row r="119" spans="2:14">
      <c r="B119" s="106">
        <v>10</v>
      </c>
      <c r="C119" s="108">
        <v>6.5888505305361402</v>
      </c>
      <c r="D119" s="108">
        <v>6.5888505305361402</v>
      </c>
      <c r="E119" s="108">
        <v>0</v>
      </c>
      <c r="F119" s="108">
        <v>0</v>
      </c>
      <c r="G119" s="108">
        <v>0</v>
      </c>
      <c r="H119" s="108">
        <v>0</v>
      </c>
      <c r="I119" s="108">
        <v>0</v>
      </c>
      <c r="J119" s="108">
        <v>0</v>
      </c>
      <c r="K119" s="108">
        <v>0</v>
      </c>
      <c r="L119" s="108">
        <v>0</v>
      </c>
      <c r="M119" s="108">
        <v>0</v>
      </c>
      <c r="N119" s="108">
        <v>0</v>
      </c>
    </row>
    <row r="120" spans="2:14">
      <c r="B120" s="106">
        <v>11</v>
      </c>
      <c r="C120" s="108">
        <v>6.4572329408632791</v>
      </c>
      <c r="D120" s="108">
        <v>6.4572329408632791</v>
      </c>
      <c r="E120" s="108">
        <v>0</v>
      </c>
      <c r="F120" s="108">
        <v>0</v>
      </c>
      <c r="G120" s="108">
        <v>0</v>
      </c>
      <c r="H120" s="108">
        <v>0</v>
      </c>
      <c r="I120" s="108">
        <v>0</v>
      </c>
      <c r="J120" s="108">
        <v>0</v>
      </c>
      <c r="K120" s="108">
        <v>0</v>
      </c>
      <c r="L120" s="108">
        <v>0</v>
      </c>
      <c r="M120" s="108">
        <v>0</v>
      </c>
      <c r="N120" s="108">
        <v>0</v>
      </c>
    </row>
    <row r="121" spans="2:14">
      <c r="B121" s="106">
        <v>12</v>
      </c>
      <c r="C121" s="108">
        <v>6.4412007857843454</v>
      </c>
      <c r="D121" s="108">
        <v>6.4412007857843454</v>
      </c>
      <c r="E121" s="108">
        <v>0</v>
      </c>
      <c r="F121" s="108">
        <v>0</v>
      </c>
      <c r="G121" s="108">
        <v>0</v>
      </c>
      <c r="H121" s="108">
        <v>0</v>
      </c>
      <c r="I121" s="108">
        <v>0</v>
      </c>
      <c r="J121" s="108">
        <v>0</v>
      </c>
      <c r="K121" s="108">
        <v>0</v>
      </c>
      <c r="L121" s="108">
        <v>0</v>
      </c>
      <c r="M121" s="108">
        <v>0</v>
      </c>
      <c r="N121" s="108">
        <v>0</v>
      </c>
    </row>
    <row r="122" spans="2:14" ht="23.25">
      <c r="B122" s="106" t="s">
        <v>137</v>
      </c>
      <c r="C122" s="108">
        <v>6.4140449099621408</v>
      </c>
      <c r="D122" s="108">
        <v>6.4140449099621408</v>
      </c>
      <c r="E122" s="108">
        <v>0</v>
      </c>
      <c r="F122" s="108">
        <v>0</v>
      </c>
      <c r="G122" s="108">
        <v>0</v>
      </c>
      <c r="H122" s="108">
        <v>0</v>
      </c>
      <c r="I122" s="108">
        <v>0</v>
      </c>
      <c r="J122" s="108">
        <v>0</v>
      </c>
      <c r="K122" s="108">
        <v>0</v>
      </c>
      <c r="L122" s="108">
        <v>0</v>
      </c>
      <c r="M122" s="108">
        <v>0</v>
      </c>
      <c r="N122" s="108">
        <v>0</v>
      </c>
    </row>
    <row r="123" spans="2:14">
      <c r="B123" s="106">
        <v>2</v>
      </c>
      <c r="C123" s="108">
        <v>6.3678805045345959</v>
      </c>
      <c r="D123" s="108">
        <v>6.3678805045345959</v>
      </c>
      <c r="E123" s="108">
        <v>0</v>
      </c>
      <c r="F123" s="108">
        <v>0</v>
      </c>
      <c r="G123" s="108">
        <v>0</v>
      </c>
      <c r="H123" s="108">
        <v>0</v>
      </c>
      <c r="I123" s="108">
        <v>0</v>
      </c>
      <c r="J123" s="108">
        <v>0</v>
      </c>
      <c r="K123" s="108">
        <v>0</v>
      </c>
      <c r="L123" s="108">
        <v>0</v>
      </c>
      <c r="M123" s="108">
        <v>0</v>
      </c>
      <c r="N123" s="108">
        <v>0</v>
      </c>
    </row>
    <row r="124" spans="2:14">
      <c r="B124" s="106">
        <v>3</v>
      </c>
      <c r="C124" s="108">
        <v>5.4580536999999998</v>
      </c>
      <c r="D124" s="108">
        <v>5.4580536999999998</v>
      </c>
      <c r="E124" s="108">
        <v>0</v>
      </c>
      <c r="F124" s="108">
        <v>0</v>
      </c>
      <c r="G124" s="108">
        <v>0</v>
      </c>
      <c r="H124" s="108">
        <v>0</v>
      </c>
      <c r="I124" s="108">
        <v>0</v>
      </c>
      <c r="J124" s="108">
        <v>0</v>
      </c>
      <c r="K124" s="108">
        <v>0</v>
      </c>
      <c r="L124" s="108">
        <v>0</v>
      </c>
      <c r="M124" s="108">
        <v>0</v>
      </c>
      <c r="N124" s="108">
        <v>0</v>
      </c>
    </row>
    <row r="125" spans="2:14">
      <c r="B125" s="106">
        <v>4</v>
      </c>
      <c r="C125" s="108">
        <v>5.4353647</v>
      </c>
      <c r="D125" s="108">
        <v>5.4353647</v>
      </c>
      <c r="E125" s="108">
        <v>0</v>
      </c>
      <c r="F125" s="108">
        <v>0</v>
      </c>
      <c r="G125" s="108">
        <v>0</v>
      </c>
      <c r="H125" s="108">
        <v>0</v>
      </c>
      <c r="I125" s="108">
        <v>0</v>
      </c>
      <c r="J125" s="108">
        <v>0</v>
      </c>
      <c r="K125" s="108">
        <v>0</v>
      </c>
      <c r="L125" s="108">
        <v>0</v>
      </c>
      <c r="M125" s="108">
        <v>0</v>
      </c>
      <c r="N125" s="108">
        <v>0</v>
      </c>
    </row>
    <row r="126" spans="2:14">
      <c r="B126" s="106">
        <v>5</v>
      </c>
      <c r="C126" s="108">
        <v>5.3872462859999999</v>
      </c>
      <c r="D126" s="108">
        <v>5.3872462859999999</v>
      </c>
      <c r="E126" s="108">
        <v>0</v>
      </c>
      <c r="F126" s="108">
        <v>0</v>
      </c>
      <c r="G126" s="108">
        <v>0</v>
      </c>
      <c r="H126" s="108">
        <v>0</v>
      </c>
      <c r="I126" s="108">
        <v>0</v>
      </c>
      <c r="J126" s="108">
        <v>0</v>
      </c>
      <c r="K126" s="108">
        <v>0</v>
      </c>
      <c r="L126" s="108">
        <v>0</v>
      </c>
      <c r="M126" s="108">
        <v>0</v>
      </c>
      <c r="N126" s="108">
        <v>0</v>
      </c>
    </row>
    <row r="127" spans="2:14">
      <c r="B127" s="106">
        <v>6</v>
      </c>
      <c r="C127" s="108">
        <v>5.2132363460000004</v>
      </c>
      <c r="D127" s="108">
        <v>5.2132363460000004</v>
      </c>
      <c r="E127" s="108">
        <v>0</v>
      </c>
      <c r="F127" s="108">
        <v>0</v>
      </c>
      <c r="G127" s="108">
        <v>0</v>
      </c>
      <c r="H127" s="108">
        <v>0</v>
      </c>
      <c r="I127" s="108">
        <v>0</v>
      </c>
      <c r="J127" s="108">
        <v>0</v>
      </c>
      <c r="K127" s="108">
        <v>0</v>
      </c>
      <c r="L127" s="108">
        <v>0</v>
      </c>
      <c r="M127" s="108">
        <v>0</v>
      </c>
      <c r="N127" s="108">
        <v>0</v>
      </c>
    </row>
    <row r="128" spans="2:14">
      <c r="B128" s="106">
        <v>7</v>
      </c>
      <c r="C128" s="108">
        <v>4.9775865493906251</v>
      </c>
      <c r="D128" s="108">
        <v>4.9775865493906251</v>
      </c>
      <c r="E128" s="108">
        <v>0</v>
      </c>
      <c r="F128" s="108">
        <v>0</v>
      </c>
      <c r="G128" s="108">
        <v>0</v>
      </c>
      <c r="H128" s="108">
        <v>0</v>
      </c>
      <c r="I128" s="108">
        <v>0</v>
      </c>
      <c r="J128" s="108">
        <v>0</v>
      </c>
      <c r="K128" s="108">
        <v>0</v>
      </c>
      <c r="L128" s="108">
        <v>0</v>
      </c>
      <c r="M128" s="108">
        <v>0</v>
      </c>
      <c r="N128" s="108">
        <v>0</v>
      </c>
    </row>
    <row r="129" spans="2:14">
      <c r="B129" s="106">
        <v>8</v>
      </c>
      <c r="C129" s="108">
        <v>4.9022872744738413</v>
      </c>
      <c r="D129" s="108">
        <v>4.9022872744738413</v>
      </c>
      <c r="E129" s="108">
        <v>0</v>
      </c>
      <c r="F129" s="108">
        <v>0</v>
      </c>
      <c r="G129" s="108">
        <v>0</v>
      </c>
      <c r="H129" s="108">
        <v>0</v>
      </c>
      <c r="I129" s="108">
        <v>0</v>
      </c>
      <c r="J129" s="108">
        <v>0</v>
      </c>
      <c r="K129" s="108">
        <v>0</v>
      </c>
      <c r="L129" s="108">
        <v>0</v>
      </c>
      <c r="M129" s="108">
        <v>0</v>
      </c>
      <c r="N129" s="108">
        <v>0</v>
      </c>
    </row>
    <row r="130" spans="2:14">
      <c r="B130" s="106">
        <v>9</v>
      </c>
      <c r="C130" s="108">
        <v>4.6616815196092816</v>
      </c>
      <c r="D130" s="108">
        <v>4.6616815196092816</v>
      </c>
      <c r="E130" s="108">
        <v>0</v>
      </c>
      <c r="F130" s="108">
        <v>0</v>
      </c>
      <c r="G130" s="108">
        <v>0</v>
      </c>
      <c r="H130" s="108">
        <v>0</v>
      </c>
      <c r="I130" s="108">
        <v>0</v>
      </c>
      <c r="J130" s="108">
        <v>0</v>
      </c>
      <c r="K130" s="108">
        <v>0</v>
      </c>
      <c r="L130" s="108">
        <v>0</v>
      </c>
      <c r="M130" s="108">
        <v>0</v>
      </c>
      <c r="N130" s="108">
        <v>0</v>
      </c>
    </row>
    <row r="131" spans="2:14">
      <c r="B131" s="106">
        <v>10</v>
      </c>
      <c r="C131" s="108">
        <v>4.5657116489312077</v>
      </c>
      <c r="D131" s="108">
        <v>4.5657116489312077</v>
      </c>
      <c r="E131" s="108">
        <v>0</v>
      </c>
      <c r="F131" s="108">
        <v>0</v>
      </c>
      <c r="G131" s="108">
        <v>0</v>
      </c>
      <c r="H131" s="108">
        <v>0</v>
      </c>
      <c r="I131" s="108">
        <v>0</v>
      </c>
      <c r="J131" s="108">
        <v>0</v>
      </c>
      <c r="K131" s="108">
        <v>0</v>
      </c>
      <c r="L131" s="108">
        <v>0</v>
      </c>
      <c r="M131" s="108">
        <v>0</v>
      </c>
      <c r="N131" s="108">
        <v>0</v>
      </c>
    </row>
    <row r="132" spans="2:14">
      <c r="B132" s="106">
        <v>11</v>
      </c>
      <c r="C132" s="108">
        <v>4.5802515997782889</v>
      </c>
      <c r="D132" s="108">
        <v>4.5802515997782889</v>
      </c>
      <c r="E132" s="108">
        <v>0</v>
      </c>
      <c r="F132" s="108">
        <v>0</v>
      </c>
      <c r="G132" s="108">
        <v>0</v>
      </c>
      <c r="H132" s="108">
        <v>0</v>
      </c>
      <c r="I132" s="108">
        <v>0</v>
      </c>
      <c r="J132" s="108">
        <v>0</v>
      </c>
      <c r="K132" s="108">
        <v>0</v>
      </c>
      <c r="L132" s="108">
        <v>0</v>
      </c>
      <c r="M132" s="108">
        <v>0</v>
      </c>
      <c r="N132" s="108">
        <v>0</v>
      </c>
    </row>
    <row r="133" spans="2:14">
      <c r="B133" s="106">
        <v>12</v>
      </c>
      <c r="C133" s="108">
        <v>4.0852373277359382</v>
      </c>
      <c r="D133" s="108">
        <v>4.0852373277359382</v>
      </c>
      <c r="E133" s="108">
        <v>0</v>
      </c>
      <c r="F133" s="108">
        <v>0</v>
      </c>
      <c r="G133" s="108">
        <v>0</v>
      </c>
      <c r="H133" s="108">
        <v>0</v>
      </c>
      <c r="I133" s="108">
        <v>0</v>
      </c>
      <c r="J133" s="108">
        <v>0</v>
      </c>
      <c r="K133" s="108">
        <v>0</v>
      </c>
      <c r="L133" s="108">
        <v>0</v>
      </c>
      <c r="M133" s="108">
        <v>0</v>
      </c>
      <c r="N133" s="108">
        <v>0</v>
      </c>
    </row>
    <row r="134" spans="2:14" s="111" customFormat="1" ht="23.25">
      <c r="B134" s="106" t="s">
        <v>148</v>
      </c>
      <c r="C134" s="108">
        <v>4.1001653999999998</v>
      </c>
      <c r="D134" s="108">
        <v>4.1001653999999998</v>
      </c>
      <c r="E134" s="108">
        <v>0</v>
      </c>
      <c r="F134" s="108">
        <v>0</v>
      </c>
      <c r="G134" s="108">
        <v>0</v>
      </c>
      <c r="H134" s="108">
        <v>0</v>
      </c>
      <c r="I134" s="108">
        <v>0</v>
      </c>
      <c r="J134" s="108">
        <v>0</v>
      </c>
      <c r="K134" s="108">
        <v>0</v>
      </c>
      <c r="L134" s="108">
        <v>0</v>
      </c>
      <c r="M134" s="108">
        <v>0</v>
      </c>
      <c r="N134" s="108">
        <v>0</v>
      </c>
    </row>
    <row r="135" spans="2:14">
      <c r="B135" s="106">
        <v>2</v>
      </c>
      <c r="C135" s="108">
        <v>4.1383270000000003</v>
      </c>
      <c r="D135" s="108">
        <v>4.1383270000000003</v>
      </c>
      <c r="E135" s="108">
        <v>0</v>
      </c>
      <c r="F135" s="108">
        <v>0</v>
      </c>
      <c r="G135" s="108">
        <v>0</v>
      </c>
      <c r="H135" s="108">
        <v>0</v>
      </c>
      <c r="I135" s="108">
        <v>0</v>
      </c>
      <c r="J135" s="108">
        <v>0</v>
      </c>
      <c r="K135" s="108">
        <v>0</v>
      </c>
      <c r="L135" s="108">
        <v>0</v>
      </c>
      <c r="M135" s="108">
        <v>0</v>
      </c>
      <c r="N135" s="108">
        <v>0</v>
      </c>
    </row>
    <row r="136" spans="2:14">
      <c r="B136" s="106">
        <v>3</v>
      </c>
      <c r="C136" s="108">
        <v>4.0178541000000001</v>
      </c>
      <c r="D136" s="108">
        <v>4.0178541000000001</v>
      </c>
      <c r="E136" s="108">
        <v>0</v>
      </c>
      <c r="F136" s="108">
        <v>0</v>
      </c>
      <c r="G136" s="108">
        <v>0</v>
      </c>
      <c r="H136" s="108">
        <v>0</v>
      </c>
      <c r="I136" s="108">
        <v>0</v>
      </c>
      <c r="J136" s="108">
        <v>0</v>
      </c>
      <c r="K136" s="108">
        <v>0</v>
      </c>
      <c r="L136" s="108">
        <v>0</v>
      </c>
      <c r="M136" s="108">
        <v>0</v>
      </c>
      <c r="N136" s="108">
        <v>0</v>
      </c>
    </row>
    <row r="137" spans="2:14">
      <c r="B137" s="106">
        <v>4</v>
      </c>
      <c r="C137" s="108">
        <v>3.9809299999999999</v>
      </c>
      <c r="D137" s="108">
        <v>3.9809299999999999</v>
      </c>
      <c r="E137" s="108">
        <v>0</v>
      </c>
      <c r="F137" s="108">
        <v>0</v>
      </c>
      <c r="G137" s="108">
        <v>0</v>
      </c>
      <c r="H137" s="108">
        <v>0</v>
      </c>
      <c r="I137" s="108">
        <v>0</v>
      </c>
      <c r="J137" s="108">
        <v>0</v>
      </c>
      <c r="K137" s="108">
        <v>0</v>
      </c>
      <c r="L137" s="108">
        <v>0</v>
      </c>
      <c r="M137" s="108">
        <v>0</v>
      </c>
      <c r="N137" s="108">
        <v>0</v>
      </c>
    </row>
    <row r="138" spans="2:14">
      <c r="B138" s="106">
        <v>5</v>
      </c>
      <c r="C138" s="108">
        <v>3.86246</v>
      </c>
      <c r="D138" s="108">
        <v>3.86246</v>
      </c>
      <c r="E138" s="108">
        <v>0</v>
      </c>
      <c r="F138" s="108">
        <v>0</v>
      </c>
      <c r="G138" s="108">
        <v>0</v>
      </c>
      <c r="H138" s="108">
        <v>0</v>
      </c>
      <c r="I138" s="108">
        <v>0</v>
      </c>
      <c r="J138" s="108">
        <v>0</v>
      </c>
      <c r="K138" s="108">
        <v>0</v>
      </c>
      <c r="L138" s="108">
        <v>0</v>
      </c>
      <c r="M138" s="108">
        <v>0</v>
      </c>
      <c r="N138" s="108">
        <v>0</v>
      </c>
    </row>
    <row r="139" spans="2:14">
      <c r="B139" s="106">
        <v>6</v>
      </c>
      <c r="C139" s="108">
        <v>3.74356</v>
      </c>
      <c r="D139" s="108">
        <v>3.74356</v>
      </c>
      <c r="E139" s="108">
        <v>0</v>
      </c>
      <c r="F139" s="108">
        <v>0</v>
      </c>
      <c r="G139" s="108">
        <v>0</v>
      </c>
      <c r="H139" s="108">
        <v>0</v>
      </c>
      <c r="I139" s="108">
        <v>0</v>
      </c>
      <c r="J139" s="108">
        <v>0</v>
      </c>
      <c r="K139" s="108">
        <v>0</v>
      </c>
      <c r="L139" s="108">
        <v>0</v>
      </c>
      <c r="M139" s="108">
        <v>0</v>
      </c>
      <c r="N139" s="108">
        <v>0</v>
      </c>
    </row>
    <row r="140" spans="2:14">
      <c r="B140" s="106">
        <v>7</v>
      </c>
      <c r="C140" s="108">
        <v>3.6134918117589949</v>
      </c>
      <c r="D140" s="108">
        <v>3.6134918117589949</v>
      </c>
      <c r="E140" s="108">
        <v>0</v>
      </c>
      <c r="F140" s="108">
        <v>0</v>
      </c>
      <c r="G140" s="108">
        <v>0</v>
      </c>
      <c r="H140" s="108">
        <v>0</v>
      </c>
      <c r="I140" s="108">
        <v>0</v>
      </c>
      <c r="J140" s="108">
        <v>0</v>
      </c>
      <c r="K140" s="108">
        <v>0</v>
      </c>
      <c r="L140" s="108">
        <v>0</v>
      </c>
      <c r="M140" s="108">
        <v>0</v>
      </c>
      <c r="N140" s="108">
        <v>0</v>
      </c>
    </row>
    <row r="141" spans="2:14">
      <c r="B141" s="106">
        <v>8</v>
      </c>
      <c r="C141" s="108">
        <v>3.512184429008296</v>
      </c>
      <c r="D141" s="108">
        <v>3.512184429008296</v>
      </c>
      <c r="E141" s="108">
        <v>0</v>
      </c>
      <c r="F141" s="108">
        <v>0</v>
      </c>
      <c r="G141" s="108">
        <v>0</v>
      </c>
      <c r="H141" s="108">
        <v>0</v>
      </c>
      <c r="I141" s="108">
        <v>0</v>
      </c>
      <c r="J141" s="108">
        <v>0</v>
      </c>
      <c r="K141" s="108">
        <v>0</v>
      </c>
      <c r="L141" s="108">
        <v>0</v>
      </c>
      <c r="M141" s="108">
        <v>0</v>
      </c>
      <c r="N141" s="108">
        <v>0</v>
      </c>
    </row>
    <row r="142" spans="2:14">
      <c r="B142" s="106">
        <v>9</v>
      </c>
      <c r="C142" s="108">
        <v>3.4281356092615192</v>
      </c>
      <c r="D142" s="108">
        <v>3.4281356092615192</v>
      </c>
      <c r="E142" s="108">
        <v>0</v>
      </c>
      <c r="F142" s="108">
        <v>0</v>
      </c>
      <c r="G142" s="108">
        <v>0</v>
      </c>
      <c r="H142" s="108">
        <v>0</v>
      </c>
      <c r="I142" s="108">
        <v>0</v>
      </c>
      <c r="J142" s="108">
        <v>0</v>
      </c>
      <c r="K142" s="108">
        <v>0</v>
      </c>
      <c r="L142" s="108">
        <v>0</v>
      </c>
      <c r="M142" s="108">
        <v>0</v>
      </c>
      <c r="N142" s="108">
        <v>0</v>
      </c>
    </row>
    <row r="143" spans="2:14">
      <c r="B143" s="106">
        <v>10</v>
      </c>
      <c r="C143" s="108">
        <v>3.4457780210000002</v>
      </c>
      <c r="D143" s="108">
        <v>3.4457780210000002</v>
      </c>
      <c r="E143" s="108">
        <v>0</v>
      </c>
      <c r="F143" s="108">
        <v>0</v>
      </c>
      <c r="G143" s="108">
        <v>0</v>
      </c>
      <c r="H143" s="108">
        <v>0</v>
      </c>
      <c r="I143" s="108">
        <v>0</v>
      </c>
      <c r="J143" s="108">
        <v>0</v>
      </c>
      <c r="K143" s="108">
        <v>0</v>
      </c>
      <c r="L143" s="108">
        <v>0</v>
      </c>
      <c r="M143" s="108">
        <v>0</v>
      </c>
      <c r="N143" s="108">
        <v>0</v>
      </c>
    </row>
    <row r="144" spans="2:14">
      <c r="B144" s="106">
        <v>11</v>
      </c>
      <c r="C144" s="108">
        <v>3.4779526860000001</v>
      </c>
      <c r="D144" s="108">
        <v>3.4779526860000001</v>
      </c>
      <c r="E144" s="108">
        <v>0</v>
      </c>
      <c r="F144" s="108">
        <v>0</v>
      </c>
      <c r="G144" s="108">
        <v>0</v>
      </c>
      <c r="H144" s="108">
        <v>0</v>
      </c>
      <c r="I144" s="108">
        <v>0</v>
      </c>
      <c r="J144" s="108">
        <v>0</v>
      </c>
      <c r="K144" s="108">
        <v>0</v>
      </c>
      <c r="L144" s="108">
        <v>0</v>
      </c>
      <c r="M144" s="108">
        <v>0</v>
      </c>
      <c r="N144" s="108">
        <v>0</v>
      </c>
    </row>
    <row r="145" spans="2:14">
      <c r="B145" s="106">
        <v>12</v>
      </c>
      <c r="C145" s="108">
        <v>3.7149654719999998</v>
      </c>
      <c r="D145" s="108">
        <v>3.7149654719999998</v>
      </c>
      <c r="E145" s="108">
        <v>0</v>
      </c>
      <c r="F145" s="108">
        <v>0</v>
      </c>
      <c r="G145" s="108">
        <v>0</v>
      </c>
      <c r="H145" s="108">
        <v>0</v>
      </c>
      <c r="I145" s="108">
        <v>0</v>
      </c>
      <c r="J145" s="108">
        <v>0</v>
      </c>
      <c r="K145" s="108">
        <v>0</v>
      </c>
      <c r="L145" s="108">
        <v>0</v>
      </c>
      <c r="M145" s="108">
        <v>0</v>
      </c>
      <c r="N145" s="108">
        <v>0</v>
      </c>
    </row>
    <row r="146" spans="2:14" ht="23.25">
      <c r="B146" s="106" t="s">
        <v>136</v>
      </c>
      <c r="C146" s="108">
        <v>3.79467</v>
      </c>
      <c r="D146" s="108">
        <v>3.79467</v>
      </c>
      <c r="E146" s="108">
        <v>0</v>
      </c>
      <c r="F146" s="108">
        <v>0</v>
      </c>
      <c r="G146" s="108">
        <v>0</v>
      </c>
      <c r="H146" s="108">
        <v>0</v>
      </c>
      <c r="I146" s="108">
        <v>0</v>
      </c>
      <c r="J146" s="108">
        <v>0</v>
      </c>
      <c r="K146" s="108">
        <v>0</v>
      </c>
      <c r="L146" s="108">
        <v>0</v>
      </c>
      <c r="M146" s="108">
        <v>0</v>
      </c>
      <c r="N146" s="108">
        <v>0</v>
      </c>
    </row>
    <row r="147" spans="2:14">
      <c r="B147" s="106">
        <v>2</v>
      </c>
      <c r="C147" s="108">
        <v>3.8373699999999999</v>
      </c>
      <c r="D147" s="108">
        <v>3.8373699999999999</v>
      </c>
      <c r="E147" s="108">
        <v>0</v>
      </c>
      <c r="F147" s="108">
        <v>0</v>
      </c>
      <c r="G147" s="108">
        <v>0</v>
      </c>
      <c r="H147" s="108">
        <v>0</v>
      </c>
      <c r="I147" s="108">
        <v>0</v>
      </c>
      <c r="J147" s="108">
        <v>0</v>
      </c>
      <c r="K147" s="108">
        <v>0</v>
      </c>
      <c r="L147" s="108">
        <v>0</v>
      </c>
      <c r="M147" s="108">
        <v>0</v>
      </c>
      <c r="N147" s="108">
        <v>0</v>
      </c>
    </row>
    <row r="148" spans="2:14">
      <c r="B148" s="106">
        <v>3</v>
      </c>
      <c r="C148" s="108">
        <v>3.8656000200943397</v>
      </c>
      <c r="D148" s="108">
        <v>3.8656000200943397</v>
      </c>
      <c r="E148" s="108">
        <v>0</v>
      </c>
      <c r="F148" s="108">
        <v>0</v>
      </c>
      <c r="G148" s="108">
        <v>0</v>
      </c>
      <c r="H148" s="108">
        <v>0</v>
      </c>
      <c r="I148" s="108">
        <v>0</v>
      </c>
      <c r="J148" s="108">
        <v>0</v>
      </c>
      <c r="K148" s="108">
        <v>0</v>
      </c>
      <c r="L148" s="108">
        <v>0</v>
      </c>
      <c r="M148" s="108">
        <v>0</v>
      </c>
      <c r="N148" s="108">
        <v>0</v>
      </c>
    </row>
    <row r="149" spans="2:14">
      <c r="B149" s="106">
        <v>4</v>
      </c>
      <c r="C149" s="108">
        <v>3.73644</v>
      </c>
      <c r="D149" s="108">
        <v>3.73644</v>
      </c>
      <c r="E149" s="108">
        <v>0</v>
      </c>
      <c r="F149" s="108">
        <v>0</v>
      </c>
      <c r="G149" s="108">
        <v>0</v>
      </c>
      <c r="H149" s="108">
        <v>0</v>
      </c>
      <c r="I149" s="108">
        <v>0</v>
      </c>
      <c r="J149" s="108">
        <v>0</v>
      </c>
      <c r="K149" s="108">
        <v>0</v>
      </c>
      <c r="L149" s="108">
        <v>0</v>
      </c>
      <c r="M149" s="108">
        <v>0</v>
      </c>
      <c r="N149" s="108">
        <v>0</v>
      </c>
    </row>
    <row r="150" spans="2:14">
      <c r="B150" s="106">
        <v>5</v>
      </c>
      <c r="C150" s="108">
        <v>3.7401200000000001</v>
      </c>
      <c r="D150" s="108">
        <v>3.7401200000000001</v>
      </c>
      <c r="E150" s="108">
        <v>0</v>
      </c>
      <c r="F150" s="108">
        <v>0</v>
      </c>
      <c r="G150" s="108">
        <v>0</v>
      </c>
      <c r="H150" s="108">
        <v>0</v>
      </c>
      <c r="I150" s="108">
        <v>0</v>
      </c>
      <c r="J150" s="108">
        <v>0</v>
      </c>
      <c r="K150" s="108">
        <v>0</v>
      </c>
      <c r="L150" s="108">
        <v>0</v>
      </c>
      <c r="M150" s="108">
        <v>0</v>
      </c>
      <c r="N150" s="108">
        <v>0</v>
      </c>
    </row>
    <row r="151" spans="2:14">
      <c r="B151" s="106">
        <v>6</v>
      </c>
      <c r="C151" s="108">
        <v>3.6336200000000001</v>
      </c>
      <c r="D151" s="108">
        <v>3.6336200000000001</v>
      </c>
      <c r="E151" s="108">
        <v>0</v>
      </c>
      <c r="F151" s="108">
        <v>0</v>
      </c>
      <c r="G151" s="108">
        <v>0</v>
      </c>
      <c r="H151" s="108">
        <v>0</v>
      </c>
      <c r="I151" s="108">
        <v>0</v>
      </c>
      <c r="J151" s="108">
        <v>0</v>
      </c>
      <c r="K151" s="108">
        <v>0</v>
      </c>
      <c r="L151" s="108">
        <v>0</v>
      </c>
      <c r="M151" s="108">
        <v>0</v>
      </c>
      <c r="N151" s="108">
        <v>0</v>
      </c>
    </row>
    <row r="152" spans="2:14">
      <c r="B152" s="106">
        <v>7</v>
      </c>
      <c r="C152" s="108">
        <v>3.5116960000000002</v>
      </c>
      <c r="D152" s="108">
        <v>3.5116960000000002</v>
      </c>
      <c r="E152" s="108">
        <v>0</v>
      </c>
      <c r="F152" s="108">
        <v>0</v>
      </c>
      <c r="G152" s="108">
        <v>0</v>
      </c>
      <c r="H152" s="108">
        <v>0</v>
      </c>
      <c r="I152" s="108">
        <v>0</v>
      </c>
      <c r="J152" s="108">
        <v>0</v>
      </c>
      <c r="K152" s="108">
        <v>0</v>
      </c>
      <c r="L152" s="108">
        <v>0</v>
      </c>
      <c r="M152" s="108">
        <v>0</v>
      </c>
      <c r="N152" s="108">
        <v>0</v>
      </c>
    </row>
    <row r="153" spans="2:14">
      <c r="B153" s="106">
        <v>8</v>
      </c>
      <c r="C153" s="108">
        <v>3.5183629999999999</v>
      </c>
      <c r="D153" s="108">
        <v>3.5183629999999999</v>
      </c>
      <c r="E153" s="108">
        <v>0</v>
      </c>
      <c r="F153" s="108">
        <v>0</v>
      </c>
      <c r="G153" s="108">
        <v>0</v>
      </c>
      <c r="H153" s="108">
        <v>0</v>
      </c>
      <c r="I153" s="108">
        <v>0</v>
      </c>
      <c r="J153" s="108">
        <v>0</v>
      </c>
      <c r="K153" s="108">
        <v>0</v>
      </c>
      <c r="L153" s="108">
        <v>0</v>
      </c>
      <c r="M153" s="108">
        <v>0</v>
      </c>
      <c r="N153" s="108">
        <v>0</v>
      </c>
    </row>
    <row r="154" spans="2:14">
      <c r="B154" s="106">
        <v>9</v>
      </c>
      <c r="C154" s="108">
        <v>3.5505239999999998</v>
      </c>
      <c r="D154" s="108">
        <v>3.5505239999999998</v>
      </c>
      <c r="E154" s="108">
        <v>0</v>
      </c>
      <c r="F154" s="108">
        <v>0</v>
      </c>
      <c r="G154" s="108">
        <v>0</v>
      </c>
      <c r="H154" s="108">
        <v>0</v>
      </c>
      <c r="I154" s="108">
        <v>0</v>
      </c>
      <c r="J154" s="108">
        <v>0</v>
      </c>
      <c r="K154" s="108">
        <v>0</v>
      </c>
      <c r="L154" s="108">
        <v>0</v>
      </c>
      <c r="M154" s="108">
        <v>0</v>
      </c>
      <c r="N154" s="108">
        <v>0</v>
      </c>
    </row>
    <row r="155" spans="2:14">
      <c r="B155" s="106">
        <v>10</v>
      </c>
      <c r="C155" s="108">
        <v>3.4817999999999998</v>
      </c>
      <c r="D155" s="108">
        <v>3.4817999999999998</v>
      </c>
      <c r="E155" s="108">
        <v>0</v>
      </c>
      <c r="F155" s="108">
        <v>0</v>
      </c>
      <c r="G155" s="108">
        <v>0</v>
      </c>
      <c r="H155" s="108">
        <v>0</v>
      </c>
      <c r="I155" s="108">
        <v>0</v>
      </c>
      <c r="J155" s="108">
        <v>0</v>
      </c>
      <c r="K155" s="108">
        <v>0</v>
      </c>
      <c r="L155" s="108">
        <v>0</v>
      </c>
      <c r="M155" s="108">
        <v>0</v>
      </c>
      <c r="N155" s="108">
        <v>0</v>
      </c>
    </row>
    <row r="156" spans="2:14">
      <c r="B156" s="106">
        <v>11</v>
      </c>
      <c r="C156" s="108">
        <v>3.4106999999999998</v>
      </c>
      <c r="D156" s="108">
        <v>3.4106999999999998</v>
      </c>
      <c r="E156" s="108">
        <v>0</v>
      </c>
      <c r="F156" s="108">
        <v>0</v>
      </c>
      <c r="G156" s="108">
        <v>0</v>
      </c>
      <c r="H156" s="108">
        <v>0</v>
      </c>
      <c r="I156" s="108">
        <v>0</v>
      </c>
      <c r="J156" s="108">
        <v>0</v>
      </c>
      <c r="K156" s="108">
        <v>0</v>
      </c>
      <c r="L156" s="108">
        <v>0</v>
      </c>
      <c r="M156" s="108">
        <v>0</v>
      </c>
      <c r="N156" s="108">
        <v>0</v>
      </c>
    </row>
    <row r="157" spans="2:14">
      <c r="B157" s="106">
        <v>12</v>
      </c>
      <c r="C157" s="108">
        <v>3.5743999999999998</v>
      </c>
      <c r="D157" s="108">
        <v>3.5743999999999998</v>
      </c>
      <c r="E157" s="108">
        <v>0</v>
      </c>
      <c r="F157" s="108">
        <v>0</v>
      </c>
      <c r="G157" s="108">
        <v>0</v>
      </c>
      <c r="H157" s="108">
        <v>0</v>
      </c>
      <c r="I157" s="108">
        <v>0</v>
      </c>
      <c r="J157" s="108">
        <v>0</v>
      </c>
      <c r="K157" s="108">
        <v>0</v>
      </c>
      <c r="L157" s="108">
        <v>0</v>
      </c>
      <c r="M157" s="108">
        <v>0</v>
      </c>
      <c r="N157" s="108">
        <v>0</v>
      </c>
    </row>
    <row r="158" spans="2:14" ht="23.25">
      <c r="B158" s="106" t="s">
        <v>149</v>
      </c>
      <c r="C158" s="108">
        <v>3.5585591912995094</v>
      </c>
      <c r="D158" s="108">
        <v>2.6732384897092674</v>
      </c>
      <c r="E158" s="108">
        <v>0.1767014452990181</v>
      </c>
      <c r="F158" s="108">
        <v>0.27803193044693408</v>
      </c>
      <c r="G158" s="108">
        <v>0.14384725386725128</v>
      </c>
      <c r="H158" s="108">
        <v>0.14743466504951419</v>
      </c>
      <c r="I158" s="108">
        <v>0.13930540692752436</v>
      </c>
      <c r="J158" s="108">
        <v>0.13247622224744093</v>
      </c>
      <c r="K158" s="108">
        <v>0.15233464915758654</v>
      </c>
      <c r="L158" s="108">
        <v>0.14283633311840926</v>
      </c>
      <c r="M158" s="108">
        <v>0.26573466287551639</v>
      </c>
      <c r="N158" s="108">
        <v>0.17775412141277336</v>
      </c>
    </row>
    <row r="159" spans="2:14">
      <c r="B159" s="106">
        <v>2</v>
      </c>
      <c r="C159" s="108">
        <v>3.5557551517309269</v>
      </c>
      <c r="D159" s="108">
        <v>2.2522295098072131</v>
      </c>
      <c r="E159" s="108">
        <v>0.29114946446179513</v>
      </c>
      <c r="F159" s="108">
        <v>0.35021747961994398</v>
      </c>
      <c r="G159" s="108">
        <v>0.27446607382727617</v>
      </c>
      <c r="H159" s="108">
        <v>0.1909516343557871</v>
      </c>
      <c r="I159" s="108">
        <v>0.1967409896589114</v>
      </c>
      <c r="J159" s="108">
        <v>0.19493429467091206</v>
      </c>
      <c r="K159" s="108">
        <v>0.21194158653606543</v>
      </c>
      <c r="L159" s="108">
        <v>0.25435453044787737</v>
      </c>
      <c r="M159" s="108">
        <v>0.37067169771122011</v>
      </c>
      <c r="N159" s="108">
        <v>0.2787012326560685</v>
      </c>
    </row>
    <row r="160" spans="2:14">
      <c r="B160" s="106">
        <v>3</v>
      </c>
      <c r="C160" s="108">
        <v>3.4712118323494376</v>
      </c>
      <c r="D160" s="108">
        <v>1.9447036887068896</v>
      </c>
      <c r="E160" s="108">
        <v>0.2905347029001033</v>
      </c>
      <c r="F160" s="108">
        <v>0.44342579651684311</v>
      </c>
      <c r="G160" s="108">
        <v>0.27302448149555714</v>
      </c>
      <c r="H160" s="108">
        <v>0.24606771737280253</v>
      </c>
      <c r="I160" s="108">
        <v>0.27345544535724198</v>
      </c>
      <c r="J160" s="108">
        <v>0.26653061870538508</v>
      </c>
      <c r="K160" s="108">
        <v>0.27052948844275804</v>
      </c>
      <c r="L160" s="108">
        <v>0.31067793255384046</v>
      </c>
      <c r="M160" s="108">
        <v>0.36615955358552732</v>
      </c>
      <c r="N160" s="108">
        <v>0.32041876288097537</v>
      </c>
    </row>
    <row r="161" spans="2:14">
      <c r="B161" s="106">
        <v>4</v>
      </c>
      <c r="C161" s="108">
        <v>3.3737181794843147</v>
      </c>
      <c r="D161" s="108">
        <v>1.6523610461636142</v>
      </c>
      <c r="E161" s="108">
        <v>0.42118598476030922</v>
      </c>
      <c r="F161" s="108">
        <v>0.39719866272543225</v>
      </c>
      <c r="G161" s="108">
        <v>0.32844017123809444</v>
      </c>
      <c r="H161" s="108">
        <v>0.31393203697929639</v>
      </c>
      <c r="I161" s="108">
        <v>0.26060027761756821</v>
      </c>
      <c r="J161" s="108">
        <v>0.38491730761893628</v>
      </c>
      <c r="K161" s="108">
        <v>0.27595847778497884</v>
      </c>
      <c r="L161" s="108">
        <v>0.29509702361493773</v>
      </c>
      <c r="M161" s="108">
        <v>0.56280258900653468</v>
      </c>
      <c r="N161" s="108">
        <v>0.38790563289957625</v>
      </c>
    </row>
    <row r="162" spans="2:14">
      <c r="B162" s="106">
        <v>5</v>
      </c>
      <c r="C162" s="108">
        <v>3.4378684700073694</v>
      </c>
      <c r="D162" s="108">
        <v>1.4305747085286709</v>
      </c>
      <c r="E162" s="108">
        <v>0.40814328224560859</v>
      </c>
      <c r="F162" s="108">
        <v>0.50542870210088431</v>
      </c>
      <c r="G162" s="108">
        <v>0.38955859095511336</v>
      </c>
      <c r="H162" s="108">
        <v>0.369575686895808</v>
      </c>
      <c r="I162" s="108">
        <v>0.33458749928128428</v>
      </c>
      <c r="J162" s="108">
        <v>0.34484664051149805</v>
      </c>
      <c r="K162" s="108">
        <v>0.32683447833832613</v>
      </c>
      <c r="L162" s="108">
        <v>0.37018906717477229</v>
      </c>
      <c r="M162" s="108">
        <v>0.55636510324870159</v>
      </c>
      <c r="N162" s="108">
        <v>0.42316703699850766</v>
      </c>
    </row>
    <row r="163" spans="2:14">
      <c r="B163" s="106">
        <v>6</v>
      </c>
      <c r="C163" s="108">
        <v>3.4036403483808315</v>
      </c>
      <c r="D163" s="108">
        <v>1.1227115666005365</v>
      </c>
      <c r="E163" s="108">
        <v>0.4591074318028161</v>
      </c>
      <c r="F163" s="108">
        <v>0.64002867204631375</v>
      </c>
      <c r="G163" s="108">
        <v>0.467056182426004</v>
      </c>
      <c r="H163" s="108">
        <v>0.35304593862718514</v>
      </c>
      <c r="I163" s="108">
        <v>0.36169055687797602</v>
      </c>
      <c r="J163" s="108">
        <v>0.34343225088725271</v>
      </c>
      <c r="K163" s="108">
        <v>0.38297470101028086</v>
      </c>
      <c r="L163" s="108">
        <v>0.48547576291969019</v>
      </c>
      <c r="M163" s="108">
        <v>0.57039780965119657</v>
      </c>
      <c r="N163" s="108">
        <v>0.45574341468935309</v>
      </c>
    </row>
    <row r="164" spans="2:14">
      <c r="B164" s="106">
        <v>7</v>
      </c>
      <c r="C164" s="108">
        <v>3.4182300742907952</v>
      </c>
      <c r="D164" s="108">
        <v>1.0507952336571231</v>
      </c>
      <c r="E164" s="108">
        <v>0.53898129369277736</v>
      </c>
      <c r="F164" s="108">
        <v>0.57846080016835955</v>
      </c>
      <c r="G164" s="108">
        <v>0.41193455643530807</v>
      </c>
      <c r="H164" s="108">
        <v>0.44661576851681506</v>
      </c>
      <c r="I164" s="108">
        <v>0.391442421820412</v>
      </c>
      <c r="J164" s="108">
        <v>0.34683417022219798</v>
      </c>
      <c r="K164" s="108">
        <v>0.43521348971308571</v>
      </c>
      <c r="L164" s="108">
        <v>0.45739257480961193</v>
      </c>
      <c r="M164" s="108">
        <v>0.6458545934722979</v>
      </c>
      <c r="N164" s="108">
        <v>0.46854322658093128</v>
      </c>
    </row>
    <row r="165" spans="2:14">
      <c r="B165" s="106">
        <v>8</v>
      </c>
      <c r="C165" s="108">
        <v>3.4038735791307508</v>
      </c>
      <c r="D165" s="108">
        <v>0.85971214593239553</v>
      </c>
      <c r="E165" s="108">
        <v>0.52899696326939427</v>
      </c>
      <c r="F165" s="108">
        <v>0.64540144280727096</v>
      </c>
      <c r="G165" s="108">
        <v>0.53797956205817732</v>
      </c>
      <c r="H165" s="108">
        <v>0.40369695667428207</v>
      </c>
      <c r="I165" s="108">
        <v>0.42808650838923068</v>
      </c>
      <c r="J165" s="108">
        <v>0.41509921137670469</v>
      </c>
      <c r="K165" s="108">
        <v>0.43745034844162056</v>
      </c>
      <c r="L165" s="108">
        <v>0.50504676119631675</v>
      </c>
      <c r="M165" s="108">
        <v>0.59985823570333441</v>
      </c>
      <c r="N165" s="108">
        <v>0.46753144213669007</v>
      </c>
    </row>
    <row r="166" spans="2:14">
      <c r="B166" s="106">
        <v>9</v>
      </c>
      <c r="C166" s="108">
        <v>3.39261975807272</v>
      </c>
      <c r="D166" s="108">
        <v>0.60376506604176583</v>
      </c>
      <c r="E166" s="108">
        <v>0.70667468441248327</v>
      </c>
      <c r="F166" s="108">
        <v>0.65549707917746725</v>
      </c>
      <c r="G166" s="108">
        <v>0.56922438441859624</v>
      </c>
      <c r="H166" s="108">
        <v>0.46300841434306506</v>
      </c>
      <c r="I166" s="108">
        <v>0.39445012967934234</v>
      </c>
      <c r="J166" s="108">
        <v>0.47580408754805781</v>
      </c>
      <c r="K166" s="108">
        <v>0.44365905124115823</v>
      </c>
      <c r="L166" s="108">
        <v>0.52149254031921544</v>
      </c>
      <c r="M166" s="108">
        <v>0.73498268517360188</v>
      </c>
      <c r="N166" s="108">
        <v>0.54480872309151884</v>
      </c>
    </row>
    <row r="167" spans="2:14">
      <c r="B167" s="106">
        <v>10</v>
      </c>
      <c r="C167" s="108">
        <v>3.4204585614523269</v>
      </c>
      <c r="D167" s="108">
        <v>0.51154555880174457</v>
      </c>
      <c r="E167" s="108">
        <v>0.57027986727151281</v>
      </c>
      <c r="F167" s="108">
        <v>0.75290449246563917</v>
      </c>
      <c r="G167" s="108">
        <v>0.69769350549019316</v>
      </c>
      <c r="H167" s="108">
        <v>0.42978887797916121</v>
      </c>
      <c r="I167" s="108">
        <v>0.45824625944407593</v>
      </c>
      <c r="J167" s="108">
        <v>0.51126165298777648</v>
      </c>
      <c r="K167" s="108">
        <v>0.42675427543813615</v>
      </c>
      <c r="L167" s="108">
        <v>0.54850167380085146</v>
      </c>
      <c r="M167" s="108">
        <v>0.74544783626480804</v>
      </c>
      <c r="N167" s="108">
        <v>0.5755277838343833</v>
      </c>
    </row>
    <row r="168" spans="2:14">
      <c r="B168" s="106">
        <v>11</v>
      </c>
      <c r="C168" s="108">
        <v>3.3911444758911093</v>
      </c>
      <c r="D168" s="108">
        <v>0.38666522295394135</v>
      </c>
      <c r="E168" s="108">
        <v>0.62195214859200099</v>
      </c>
      <c r="F168" s="108">
        <v>0.77465589430430737</v>
      </c>
      <c r="G168" s="108">
        <v>0.6494146453579237</v>
      </c>
      <c r="H168" s="108">
        <v>0.47957721746969462</v>
      </c>
      <c r="I168" s="108">
        <v>0.47887934721324132</v>
      </c>
      <c r="J168" s="108">
        <v>0.53419763507282969</v>
      </c>
      <c r="K168" s="108">
        <v>0.46180895316244452</v>
      </c>
      <c r="L168" s="108">
        <v>0.6194609706757408</v>
      </c>
      <c r="M168" s="108">
        <v>0.79724821008019831</v>
      </c>
      <c r="N168" s="108">
        <v>0.47350541685307146</v>
      </c>
    </row>
    <row r="169" spans="2:14">
      <c r="B169" s="106">
        <v>12</v>
      </c>
      <c r="C169" s="108">
        <v>3.4089546721054051</v>
      </c>
      <c r="D169" s="108">
        <v>0.30281003544650625</v>
      </c>
      <c r="E169" s="108">
        <v>0.59229433237732243</v>
      </c>
      <c r="F169" s="108">
        <v>0.90275698984718744</v>
      </c>
      <c r="G169" s="108">
        <v>0.64870226620703431</v>
      </c>
      <c r="H169" s="108">
        <v>0.49141921023595669</v>
      </c>
      <c r="I169" s="108">
        <v>0.47097183799139808</v>
      </c>
      <c r="J169" s="108">
        <v>0.44060398845327065</v>
      </c>
      <c r="K169" s="108">
        <v>0.57600260379832369</v>
      </c>
      <c r="L169" s="108">
        <v>0.62159456855568873</v>
      </c>
      <c r="M169" s="108">
        <v>0.84843093037596873</v>
      </c>
      <c r="N169" s="108">
        <v>0.60618607710894423</v>
      </c>
    </row>
  </sheetData>
  <mergeCells count="1">
    <mergeCell ref="B1:H1"/>
  </mergeCells>
  <pageMargins left="0.70866141732283472" right="0.70866141732283472" top="0.74803149606299213" bottom="0.74803149606299213" header="0.31496062992125984" footer="0.31496062992125984"/>
  <pageSetup paperSize="9" scale="66" orientation="portrait" r:id="rId1"/>
  <rowBreaks count="1" manualBreakCount="1">
    <brk id="73" min="1" max="13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2E88A5-9033-4FDF-AA49-B5B49A4FF5D0}">
  <dimension ref="A1:H70"/>
  <sheetViews>
    <sheetView showGridLines="0" view="pageBreakPreview" zoomScale="150" zoomScaleNormal="115" zoomScaleSheetLayoutView="150" workbookViewId="0">
      <selection activeCell="A68" sqref="A68"/>
    </sheetView>
  </sheetViews>
  <sheetFormatPr defaultRowHeight="15"/>
  <cols>
    <col min="1" max="1" width="40.28515625" style="112" customWidth="1"/>
    <col min="2" max="2" width="9.140625" style="113"/>
    <col min="3" max="7" width="16.5703125" style="112" customWidth="1"/>
    <col min="8" max="8" width="15" style="112" customWidth="1"/>
    <col min="9" max="9" width="12" style="112" customWidth="1"/>
    <col min="10" max="16384" width="9.140625" style="112"/>
  </cols>
  <sheetData>
    <row r="1" spans="1:8" ht="230.25" customHeight="1"/>
    <row r="2" spans="1:8" ht="24.75" customHeight="1">
      <c r="B2" s="114"/>
      <c r="C2" s="115" t="s">
        <v>26</v>
      </c>
      <c r="D2" s="115" t="s">
        <v>5</v>
      </c>
      <c r="E2" s="115" t="s">
        <v>6</v>
      </c>
      <c r="F2" s="115" t="s">
        <v>7</v>
      </c>
      <c r="G2" s="115" t="s">
        <v>27</v>
      </c>
      <c r="H2" s="115" t="s">
        <v>87</v>
      </c>
    </row>
    <row r="3" spans="1:8" ht="18">
      <c r="B3" s="116" t="s">
        <v>88</v>
      </c>
      <c r="C3" s="73">
        <v>25.049813148375161</v>
      </c>
      <c r="D3" s="73"/>
      <c r="E3" s="73"/>
      <c r="F3" s="73"/>
      <c r="G3" s="117">
        <v>12</v>
      </c>
      <c r="H3" s="112">
        <v>0</v>
      </c>
    </row>
    <row r="4" spans="1:8">
      <c r="B4" s="118" t="s">
        <v>2</v>
      </c>
      <c r="C4" s="73">
        <v>28.861482402650985</v>
      </c>
      <c r="D4" s="73"/>
      <c r="E4" s="73"/>
      <c r="F4" s="73"/>
      <c r="G4" s="117">
        <v>12</v>
      </c>
      <c r="H4" s="112">
        <v>0</v>
      </c>
    </row>
    <row r="5" spans="1:8">
      <c r="B5" s="118" t="s">
        <v>1</v>
      </c>
      <c r="C5" s="73">
        <v>25.291966474496107</v>
      </c>
      <c r="D5" s="73"/>
      <c r="E5" s="73"/>
      <c r="F5" s="73"/>
      <c r="G5" s="117">
        <v>12</v>
      </c>
      <c r="H5" s="112">
        <v>0</v>
      </c>
    </row>
    <row r="6" spans="1:8">
      <c r="A6" s="112" t="s">
        <v>122</v>
      </c>
      <c r="B6" s="118" t="s">
        <v>0</v>
      </c>
      <c r="C6" s="73">
        <v>24.744808908626361</v>
      </c>
      <c r="D6" s="73"/>
      <c r="E6" s="73"/>
      <c r="F6" s="73"/>
      <c r="G6" s="117">
        <v>12</v>
      </c>
      <c r="H6" s="112">
        <v>0</v>
      </c>
    </row>
    <row r="7" spans="1:8" ht="18">
      <c r="B7" s="116" t="s">
        <v>90</v>
      </c>
      <c r="C7" s="73">
        <v>24.489428144610951</v>
      </c>
      <c r="D7" s="73"/>
      <c r="E7" s="73"/>
      <c r="F7" s="73"/>
      <c r="G7" s="117">
        <v>12</v>
      </c>
      <c r="H7" s="112">
        <v>0</v>
      </c>
    </row>
    <row r="8" spans="1:8">
      <c r="B8" s="118" t="s">
        <v>2</v>
      </c>
      <c r="C8" s="73">
        <v>25.917152654902338</v>
      </c>
      <c r="D8" s="73"/>
      <c r="E8" s="73"/>
      <c r="F8" s="73"/>
      <c r="G8" s="117">
        <v>12</v>
      </c>
      <c r="H8" s="112">
        <v>0</v>
      </c>
    </row>
    <row r="9" spans="1:8">
      <c r="B9" s="118" t="s">
        <v>1</v>
      </c>
      <c r="C9" s="73">
        <v>24.770723301355126</v>
      </c>
      <c r="D9" s="73"/>
      <c r="E9" s="73"/>
      <c r="F9" s="73"/>
      <c r="G9" s="117">
        <v>12</v>
      </c>
      <c r="H9" s="112">
        <v>0</v>
      </c>
    </row>
    <row r="10" spans="1:8">
      <c r="B10" s="118" t="s">
        <v>0</v>
      </c>
      <c r="C10" s="73">
        <v>27.883197501307173</v>
      </c>
      <c r="D10" s="73"/>
      <c r="E10" s="73"/>
      <c r="F10" s="73"/>
      <c r="G10" s="117">
        <v>12</v>
      </c>
      <c r="H10" s="112">
        <v>0</v>
      </c>
    </row>
    <row r="11" spans="1:8" ht="18">
      <c r="B11" s="116" t="s">
        <v>89</v>
      </c>
      <c r="C11" s="73">
        <v>27.428652471870979</v>
      </c>
      <c r="D11" s="73"/>
      <c r="E11" s="73"/>
      <c r="F11" s="73"/>
      <c r="G11" s="117">
        <v>12</v>
      </c>
      <c r="H11" s="112">
        <v>0</v>
      </c>
    </row>
    <row r="12" spans="1:8">
      <c r="B12" s="118" t="s">
        <v>2</v>
      </c>
      <c r="C12" s="73">
        <v>28.145067311942874</v>
      </c>
      <c r="D12" s="73"/>
      <c r="E12" s="73"/>
      <c r="F12" s="73"/>
      <c r="G12" s="117">
        <v>12</v>
      </c>
      <c r="H12" s="112">
        <v>0</v>
      </c>
    </row>
    <row r="13" spans="1:8">
      <c r="B13" s="118" t="s">
        <v>1</v>
      </c>
      <c r="C13" s="73">
        <v>23.295419268050502</v>
      </c>
      <c r="D13" s="73"/>
      <c r="E13" s="73"/>
      <c r="F13" s="73"/>
      <c r="G13" s="117">
        <v>12</v>
      </c>
      <c r="H13" s="112">
        <v>0</v>
      </c>
    </row>
    <row r="14" spans="1:8" ht="18">
      <c r="B14" s="116" t="s">
        <v>123</v>
      </c>
      <c r="C14" s="73">
        <v>21.88743309261417</v>
      </c>
      <c r="D14" s="73"/>
      <c r="E14" s="73"/>
      <c r="F14" s="73"/>
      <c r="G14" s="117">
        <v>12</v>
      </c>
      <c r="H14" s="112">
        <v>0</v>
      </c>
    </row>
    <row r="15" spans="1:8" ht="18">
      <c r="B15" s="116" t="s">
        <v>8</v>
      </c>
      <c r="C15" s="73">
        <v>20.809532406018967</v>
      </c>
      <c r="D15" s="73"/>
      <c r="E15" s="73"/>
      <c r="F15" s="73"/>
      <c r="G15" s="117">
        <v>12</v>
      </c>
      <c r="H15" s="112">
        <v>0</v>
      </c>
    </row>
    <row r="16" spans="1:8">
      <c r="B16" s="118" t="s">
        <v>2</v>
      </c>
      <c r="C16" s="73">
        <v>21.160365596623659</v>
      </c>
      <c r="D16" s="73"/>
      <c r="E16" s="73"/>
      <c r="F16" s="73"/>
      <c r="G16" s="117">
        <v>12</v>
      </c>
      <c r="H16" s="112">
        <v>0</v>
      </c>
    </row>
    <row r="17" spans="2:8">
      <c r="B17" s="118" t="s">
        <v>1</v>
      </c>
      <c r="C17" s="73">
        <v>21.305679557664444</v>
      </c>
      <c r="D17" s="73"/>
      <c r="E17" s="73"/>
      <c r="F17" s="73"/>
      <c r="G17" s="117">
        <v>12</v>
      </c>
      <c r="H17" s="112">
        <v>0</v>
      </c>
    </row>
    <row r="18" spans="2:8" ht="18">
      <c r="B18" s="116" t="s">
        <v>124</v>
      </c>
      <c r="C18" s="73">
        <v>21.442573469714386</v>
      </c>
      <c r="D18" s="73"/>
      <c r="E18" s="73"/>
      <c r="F18" s="73"/>
      <c r="G18" s="117">
        <v>12</v>
      </c>
      <c r="H18" s="112">
        <v>0</v>
      </c>
    </row>
    <row r="19" spans="2:8" ht="18">
      <c r="B19" s="116" t="s">
        <v>9</v>
      </c>
      <c r="C19" s="73">
        <v>21.530449589194056</v>
      </c>
      <c r="D19" s="73"/>
      <c r="E19" s="73"/>
      <c r="F19" s="73"/>
      <c r="G19" s="117">
        <v>12</v>
      </c>
      <c r="H19" s="112">
        <v>0</v>
      </c>
    </row>
    <row r="20" spans="2:8">
      <c r="B20" s="119" t="s">
        <v>2</v>
      </c>
      <c r="C20" s="73">
        <v>20.706759257598016</v>
      </c>
      <c r="D20" s="73"/>
      <c r="E20" s="73"/>
      <c r="F20" s="73"/>
      <c r="G20" s="117">
        <v>12</v>
      </c>
      <c r="H20" s="112">
        <v>0</v>
      </c>
    </row>
    <row r="21" spans="2:8">
      <c r="B21" s="119" t="s">
        <v>1</v>
      </c>
      <c r="C21" s="73">
        <v>20.123347316747665</v>
      </c>
      <c r="D21" s="73"/>
      <c r="E21" s="73"/>
      <c r="F21" s="73"/>
      <c r="G21" s="117">
        <v>12</v>
      </c>
      <c r="H21" s="112">
        <v>0</v>
      </c>
    </row>
    <row r="22" spans="2:8" ht="18">
      <c r="B22" s="120" t="s">
        <v>125</v>
      </c>
      <c r="C22" s="73">
        <v>19.906597846691756</v>
      </c>
      <c r="D22" s="73"/>
      <c r="E22" s="73"/>
      <c r="F22" s="73"/>
      <c r="G22" s="117">
        <v>12</v>
      </c>
      <c r="H22" s="112">
        <v>0</v>
      </c>
    </row>
    <row r="23" spans="2:8" ht="18">
      <c r="B23" s="120" t="s">
        <v>10</v>
      </c>
      <c r="C23" s="73">
        <v>20.358299246649644</v>
      </c>
      <c r="D23" s="73"/>
      <c r="E23" s="73"/>
      <c r="F23" s="73"/>
      <c r="G23" s="117">
        <v>12</v>
      </c>
      <c r="H23" s="112">
        <v>0</v>
      </c>
    </row>
    <row r="24" spans="2:8">
      <c r="B24" s="119" t="s">
        <v>2</v>
      </c>
      <c r="C24" s="73">
        <v>19.729662757062506</v>
      </c>
      <c r="D24" s="73"/>
      <c r="E24" s="73"/>
      <c r="F24" s="73"/>
      <c r="G24" s="117">
        <v>12</v>
      </c>
      <c r="H24" s="112">
        <v>0</v>
      </c>
    </row>
    <row r="25" spans="2:8">
      <c r="B25" s="119" t="s">
        <v>1</v>
      </c>
      <c r="C25" s="73">
        <v>20.123347316747665</v>
      </c>
      <c r="D25" s="73"/>
      <c r="E25" s="73"/>
      <c r="F25" s="73"/>
      <c r="G25" s="117">
        <v>12</v>
      </c>
      <c r="H25" s="112">
        <v>0</v>
      </c>
    </row>
    <row r="26" spans="2:8" ht="18">
      <c r="B26" s="120" t="s">
        <v>126</v>
      </c>
      <c r="C26" s="73">
        <v>19.14714920614859</v>
      </c>
      <c r="D26" s="73"/>
      <c r="E26" s="73"/>
      <c r="F26" s="73"/>
      <c r="G26" s="117">
        <v>12</v>
      </c>
      <c r="H26" s="112">
        <v>0</v>
      </c>
    </row>
    <row r="27" spans="2:8" ht="18">
      <c r="B27" s="120" t="s">
        <v>11</v>
      </c>
      <c r="C27" s="73">
        <v>17.28</v>
      </c>
      <c r="D27" s="73"/>
      <c r="E27" s="73"/>
      <c r="F27" s="73"/>
      <c r="G27" s="117">
        <v>12</v>
      </c>
      <c r="H27" s="112">
        <v>0</v>
      </c>
    </row>
    <row r="28" spans="2:8">
      <c r="B28" s="119" t="s">
        <v>2</v>
      </c>
      <c r="C28" s="73">
        <v>17.2</v>
      </c>
      <c r="D28" s="73"/>
      <c r="E28" s="73"/>
      <c r="F28" s="73"/>
      <c r="G28" s="117">
        <v>12</v>
      </c>
      <c r="H28" s="112">
        <v>0</v>
      </c>
    </row>
    <row r="29" spans="2:8">
      <c r="B29" s="119" t="s">
        <v>1</v>
      </c>
      <c r="C29" s="73">
        <v>16.399999999999999</v>
      </c>
      <c r="D29" s="73"/>
      <c r="E29" s="73"/>
      <c r="F29" s="73"/>
      <c r="G29" s="117">
        <v>12</v>
      </c>
      <c r="H29" s="112">
        <v>0</v>
      </c>
    </row>
    <row r="30" spans="2:8" ht="18">
      <c r="B30" s="120" t="s">
        <v>127</v>
      </c>
      <c r="C30" s="73">
        <v>19.874664720544452</v>
      </c>
      <c r="D30" s="73"/>
      <c r="E30" s="73"/>
      <c r="F30" s="73"/>
      <c r="G30" s="117">
        <v>12</v>
      </c>
      <c r="H30" s="112">
        <v>0</v>
      </c>
    </row>
    <row r="31" spans="2:8" ht="18">
      <c r="B31" s="120" t="s">
        <v>12</v>
      </c>
      <c r="C31" s="73">
        <v>20.418704320845873</v>
      </c>
      <c r="D31" s="73"/>
      <c r="E31" s="73"/>
      <c r="F31" s="73"/>
      <c r="G31" s="117">
        <v>12</v>
      </c>
      <c r="H31" s="112">
        <v>0</v>
      </c>
    </row>
    <row r="32" spans="2:8">
      <c r="B32" s="119" t="s">
        <v>2</v>
      </c>
      <c r="C32" s="73">
        <v>20.225985910863386</v>
      </c>
      <c r="D32" s="73"/>
      <c r="E32" s="73"/>
      <c r="F32" s="73"/>
      <c r="G32" s="117">
        <v>12</v>
      </c>
      <c r="H32" s="112">
        <v>0</v>
      </c>
    </row>
    <row r="33" spans="2:8">
      <c r="B33" s="119" t="s">
        <v>1</v>
      </c>
      <c r="C33" s="73">
        <v>19.900585959620294</v>
      </c>
      <c r="D33" s="73"/>
      <c r="E33" s="73"/>
      <c r="F33" s="73"/>
      <c r="G33" s="117">
        <v>12</v>
      </c>
      <c r="H33" s="112">
        <v>0</v>
      </c>
    </row>
    <row r="34" spans="2:8" ht="18">
      <c r="B34" s="120" t="s">
        <v>128</v>
      </c>
      <c r="C34" s="73">
        <v>20.936318577140383</v>
      </c>
      <c r="D34" s="73"/>
      <c r="E34" s="73"/>
      <c r="F34" s="73"/>
      <c r="G34" s="117">
        <v>12</v>
      </c>
      <c r="H34" s="112">
        <v>0</v>
      </c>
    </row>
    <row r="35" spans="2:8" ht="18">
      <c r="B35" s="120" t="s">
        <v>13</v>
      </c>
      <c r="C35" s="73">
        <v>21.21</v>
      </c>
      <c r="D35" s="73"/>
      <c r="E35" s="73"/>
      <c r="F35" s="73"/>
      <c r="G35" s="117">
        <v>12</v>
      </c>
      <c r="H35" s="112">
        <v>0</v>
      </c>
    </row>
    <row r="36" spans="2:8">
      <c r="B36" s="119" t="s">
        <v>2</v>
      </c>
      <c r="C36" s="73">
        <v>20.436819472848583</v>
      </c>
      <c r="D36" s="73"/>
      <c r="E36" s="73"/>
      <c r="F36" s="73"/>
      <c r="G36" s="117">
        <v>12</v>
      </c>
      <c r="H36" s="112">
        <v>0</v>
      </c>
    </row>
    <row r="37" spans="2:8">
      <c r="B37" s="119" t="s">
        <v>1</v>
      </c>
      <c r="C37" s="73">
        <v>19.366120985047196</v>
      </c>
      <c r="D37" s="73"/>
      <c r="E37" s="73"/>
      <c r="F37" s="73"/>
      <c r="G37" s="117">
        <v>12</v>
      </c>
      <c r="H37" s="112">
        <v>0</v>
      </c>
    </row>
    <row r="38" spans="2:8" ht="18">
      <c r="B38" s="120" t="s">
        <v>129</v>
      </c>
      <c r="C38" s="73">
        <v>19.956274654978355</v>
      </c>
      <c r="D38" s="73"/>
      <c r="E38" s="73"/>
      <c r="F38" s="73"/>
      <c r="G38" s="117">
        <v>12</v>
      </c>
      <c r="H38" s="112">
        <v>0</v>
      </c>
    </row>
    <row r="39" spans="2:8" ht="18">
      <c r="B39" s="120" t="s">
        <v>14</v>
      </c>
      <c r="C39" s="73">
        <v>20.248528030582751</v>
      </c>
      <c r="D39" s="73"/>
      <c r="E39" s="73"/>
      <c r="F39" s="73"/>
      <c r="G39" s="117">
        <v>12</v>
      </c>
      <c r="H39" s="112">
        <v>0</v>
      </c>
    </row>
    <row r="40" spans="2:8">
      <c r="B40" s="119" t="s">
        <v>2</v>
      </c>
      <c r="C40" s="73">
        <v>21.411381086348875</v>
      </c>
      <c r="D40" s="73"/>
      <c r="E40" s="73"/>
      <c r="F40" s="73"/>
      <c r="G40" s="117">
        <v>12</v>
      </c>
      <c r="H40" s="112">
        <v>0</v>
      </c>
    </row>
    <row r="41" spans="2:8">
      <c r="B41" s="119" t="s">
        <v>1</v>
      </c>
      <c r="C41" s="73">
        <v>21.222605369150394</v>
      </c>
      <c r="D41" s="73"/>
      <c r="E41" s="73"/>
      <c r="F41" s="73"/>
      <c r="G41" s="117">
        <v>12</v>
      </c>
      <c r="H41" s="112">
        <v>0</v>
      </c>
    </row>
    <row r="42" spans="2:8" ht="18">
      <c r="B42" s="120" t="s">
        <v>130</v>
      </c>
      <c r="C42" s="73">
        <v>20.8944245565167</v>
      </c>
      <c r="D42" s="73"/>
      <c r="E42" s="73"/>
      <c r="F42" s="73"/>
      <c r="G42" s="117">
        <v>12</v>
      </c>
      <c r="H42" s="112">
        <v>0</v>
      </c>
    </row>
    <row r="43" spans="2:8" ht="18">
      <c r="B43" s="120" t="s">
        <v>15</v>
      </c>
      <c r="C43" s="73">
        <v>21.460888274490284</v>
      </c>
      <c r="D43" s="73"/>
      <c r="E43" s="73"/>
      <c r="F43" s="73"/>
      <c r="G43" s="117">
        <v>12</v>
      </c>
      <c r="H43" s="112">
        <v>0</v>
      </c>
    </row>
    <row r="44" spans="2:8">
      <c r="B44" s="119" t="s">
        <v>2</v>
      </c>
      <c r="C44" s="73">
        <v>21.595148502597393</v>
      </c>
      <c r="D44" s="73"/>
      <c r="E44" s="73"/>
      <c r="F44" s="73"/>
      <c r="G44" s="117">
        <v>12</v>
      </c>
      <c r="H44" s="112">
        <v>0</v>
      </c>
    </row>
    <row r="45" spans="2:8">
      <c r="B45" s="119" t="s">
        <v>1</v>
      </c>
      <c r="C45" s="73">
        <v>21.151980477335965</v>
      </c>
      <c r="D45" s="73"/>
      <c r="E45" s="73"/>
      <c r="F45" s="73"/>
      <c r="G45" s="117">
        <v>12</v>
      </c>
      <c r="H45" s="112">
        <v>0</v>
      </c>
    </row>
    <row r="46" spans="2:8" ht="18">
      <c r="B46" s="120" t="s">
        <v>131</v>
      </c>
      <c r="C46" s="73">
        <v>21.830575940815034</v>
      </c>
      <c r="D46" s="73"/>
      <c r="E46" s="73"/>
      <c r="F46" s="73"/>
      <c r="G46" s="117">
        <v>12</v>
      </c>
      <c r="H46" s="112">
        <v>0</v>
      </c>
    </row>
    <row r="47" spans="2:8" ht="18">
      <c r="B47" s="120" t="s">
        <v>16</v>
      </c>
      <c r="C47" s="73">
        <v>22.339573231524177</v>
      </c>
      <c r="D47" s="115"/>
      <c r="E47" s="115"/>
      <c r="F47" s="115"/>
      <c r="G47" s="117">
        <v>12</v>
      </c>
      <c r="H47" s="112">
        <v>0</v>
      </c>
    </row>
    <row r="48" spans="2:8">
      <c r="B48" s="116" t="s">
        <v>2</v>
      </c>
      <c r="C48" s="73">
        <v>22.436158778638802</v>
      </c>
      <c r="D48" s="73"/>
      <c r="E48" s="73"/>
      <c r="F48" s="73"/>
      <c r="G48" s="117">
        <v>12</v>
      </c>
      <c r="H48" s="112">
        <v>8</v>
      </c>
    </row>
    <row r="49" spans="2:8">
      <c r="B49" s="118" t="s">
        <v>1</v>
      </c>
      <c r="C49" s="73">
        <v>22.455819309967129</v>
      </c>
      <c r="D49" s="73"/>
      <c r="E49" s="73"/>
      <c r="F49" s="73"/>
      <c r="G49" s="117">
        <v>12</v>
      </c>
      <c r="H49" s="112">
        <v>8</v>
      </c>
    </row>
    <row r="50" spans="2:8" ht="18">
      <c r="B50" s="116" t="s">
        <v>132</v>
      </c>
      <c r="C50" s="73">
        <v>22.606519265568707</v>
      </c>
      <c r="D50" s="73"/>
      <c r="E50" s="73"/>
      <c r="F50" s="73"/>
      <c r="G50" s="117">
        <v>0</v>
      </c>
      <c r="H50" s="112">
        <v>8</v>
      </c>
    </row>
    <row r="51" spans="2:8" ht="18">
      <c r="B51" s="120" t="s">
        <v>86</v>
      </c>
      <c r="C51" s="73">
        <v>22.714847542161852</v>
      </c>
      <c r="D51" s="73"/>
      <c r="E51" s="73"/>
      <c r="F51" s="73"/>
      <c r="G51" s="117">
        <v>0</v>
      </c>
      <c r="H51" s="112">
        <v>8</v>
      </c>
    </row>
    <row r="52" spans="2:8">
      <c r="B52" s="116" t="s">
        <v>2</v>
      </c>
      <c r="C52" s="73">
        <v>22.926119639904204</v>
      </c>
      <c r="D52" s="73"/>
      <c r="E52" s="73"/>
      <c r="F52" s="73"/>
      <c r="G52" s="117">
        <v>0</v>
      </c>
      <c r="H52" s="112">
        <v>8</v>
      </c>
    </row>
    <row r="53" spans="2:8" ht="15.75" customHeight="1">
      <c r="B53" s="118" t="s">
        <v>1</v>
      </c>
      <c r="C53" s="73">
        <v>22.841894164073345</v>
      </c>
      <c r="D53" s="73"/>
      <c r="E53" s="73"/>
      <c r="F53" s="73"/>
      <c r="G53" s="117">
        <v>0</v>
      </c>
      <c r="H53" s="112">
        <v>8</v>
      </c>
    </row>
    <row r="54" spans="2:8" ht="18">
      <c r="B54" s="116" t="s">
        <v>133</v>
      </c>
      <c r="C54" s="73">
        <v>22.259599222016575</v>
      </c>
      <c r="D54" s="73"/>
      <c r="E54" s="73"/>
      <c r="F54" s="73"/>
      <c r="G54" s="117">
        <v>0</v>
      </c>
      <c r="H54" s="112">
        <v>8</v>
      </c>
    </row>
    <row r="55" spans="2:8" ht="18">
      <c r="B55" s="120" t="s">
        <v>94</v>
      </c>
      <c r="C55" s="73">
        <v>23.67536448489486</v>
      </c>
      <c r="D55" s="73"/>
      <c r="E55" s="73"/>
      <c r="F55" s="73"/>
      <c r="G55" s="117">
        <v>0</v>
      </c>
      <c r="H55" s="112">
        <v>8</v>
      </c>
    </row>
    <row r="56" spans="2:8">
      <c r="B56" s="116" t="s">
        <v>2</v>
      </c>
      <c r="C56" s="73">
        <v>23.229995499777363</v>
      </c>
      <c r="D56" s="73"/>
      <c r="E56" s="73"/>
      <c r="F56" s="73"/>
      <c r="G56" s="117">
        <v>0</v>
      </c>
      <c r="H56" s="112">
        <v>8</v>
      </c>
    </row>
    <row r="57" spans="2:8">
      <c r="B57" s="118" t="s">
        <v>1</v>
      </c>
      <c r="C57" s="73">
        <v>23.578595414729651</v>
      </c>
      <c r="D57" s="73"/>
      <c r="E57" s="73"/>
      <c r="F57" s="73"/>
      <c r="G57" s="117">
        <v>0</v>
      </c>
      <c r="H57" s="112">
        <v>8</v>
      </c>
    </row>
    <row r="58" spans="2:8" ht="18">
      <c r="B58" s="116" t="s">
        <v>134</v>
      </c>
      <c r="C58" s="73">
        <v>23.386468475905353</v>
      </c>
      <c r="D58" s="73"/>
      <c r="E58" s="73"/>
      <c r="F58" s="73"/>
      <c r="G58" s="117">
        <v>0</v>
      </c>
      <c r="H58" s="112">
        <v>8</v>
      </c>
    </row>
    <row r="59" spans="2:8" ht="18">
      <c r="B59" s="120" t="s">
        <v>95</v>
      </c>
      <c r="C59" s="73">
        <v>22.735661013383186</v>
      </c>
      <c r="D59" s="73"/>
      <c r="E59" s="73"/>
      <c r="F59" s="73"/>
      <c r="G59" s="117">
        <v>0</v>
      </c>
      <c r="H59" s="112">
        <v>8</v>
      </c>
    </row>
    <row r="60" spans="2:8">
      <c r="B60" s="116" t="s">
        <v>2</v>
      </c>
      <c r="C60" s="73">
        <v>22.658513677154161</v>
      </c>
      <c r="D60" s="73"/>
      <c r="E60" s="73"/>
      <c r="F60" s="73"/>
      <c r="G60" s="117">
        <v>0</v>
      </c>
      <c r="H60" s="112">
        <v>8</v>
      </c>
    </row>
    <row r="61" spans="2:8">
      <c r="B61" s="118" t="s">
        <v>1</v>
      </c>
      <c r="C61" s="73">
        <v>22.268996292866696</v>
      </c>
      <c r="D61" s="73"/>
      <c r="E61" s="73"/>
      <c r="F61" s="73"/>
      <c r="G61" s="117">
        <v>0</v>
      </c>
      <c r="H61" s="112">
        <v>8</v>
      </c>
    </row>
    <row r="62" spans="2:8" ht="18">
      <c r="B62" s="116" t="s">
        <v>135</v>
      </c>
      <c r="C62" s="73">
        <v>22.421939936948089</v>
      </c>
      <c r="D62" s="73"/>
      <c r="E62" s="73"/>
      <c r="F62" s="73"/>
      <c r="G62" s="117">
        <v>0</v>
      </c>
      <c r="H62" s="112">
        <v>8</v>
      </c>
    </row>
    <row r="63" spans="2:8" ht="18">
      <c r="B63" s="120" t="s">
        <v>108</v>
      </c>
      <c r="C63" s="73">
        <v>22.187591657758681</v>
      </c>
      <c r="D63" s="73"/>
      <c r="E63" s="73"/>
      <c r="F63" s="73"/>
      <c r="G63" s="117">
        <v>0</v>
      </c>
      <c r="H63" s="112">
        <v>8</v>
      </c>
    </row>
    <row r="64" spans="2:8">
      <c r="B64" s="116" t="s">
        <v>2</v>
      </c>
      <c r="C64" s="73">
        <v>22.198990651973517</v>
      </c>
      <c r="D64" s="73"/>
      <c r="E64" s="73"/>
      <c r="F64" s="73"/>
      <c r="G64" s="117">
        <v>0</v>
      </c>
      <c r="H64" s="112">
        <v>8</v>
      </c>
    </row>
    <row r="65" spans="2:8">
      <c r="B65" s="118" t="s">
        <v>1</v>
      </c>
      <c r="C65" s="73">
        <v>21.677471429397247</v>
      </c>
      <c r="D65" s="73"/>
      <c r="E65" s="73"/>
      <c r="F65" s="73"/>
      <c r="G65" s="117">
        <v>0</v>
      </c>
      <c r="H65" s="112">
        <v>8</v>
      </c>
    </row>
    <row r="66" spans="2:8" ht="18">
      <c r="B66" s="116" t="s">
        <v>121</v>
      </c>
      <c r="C66" s="73">
        <v>20.767250069497532</v>
      </c>
      <c r="D66" s="73">
        <v>20.767250069497532</v>
      </c>
      <c r="E66" s="73">
        <v>20.767250069497532</v>
      </c>
      <c r="F66" s="73">
        <v>20.767250069497532</v>
      </c>
      <c r="G66" s="117">
        <v>0</v>
      </c>
      <c r="H66" s="112">
        <v>8</v>
      </c>
    </row>
    <row r="67" spans="2:8" ht="18">
      <c r="B67" s="120" t="s">
        <v>119</v>
      </c>
      <c r="D67" s="73">
        <v>20.843975760865415</v>
      </c>
      <c r="E67" s="73">
        <v>20.397726737193654</v>
      </c>
      <c r="F67" s="73">
        <v>20.113692153111469</v>
      </c>
      <c r="G67" s="117">
        <v>0</v>
      </c>
      <c r="H67" s="112">
        <v>8</v>
      </c>
    </row>
    <row r="68" spans="2:8">
      <c r="B68" s="116" t="s">
        <v>2</v>
      </c>
      <c r="D68" s="73">
        <v>20.895631588030341</v>
      </c>
      <c r="E68" s="73">
        <v>20.065802587514845</v>
      </c>
      <c r="F68" s="73">
        <v>19.362913604702626</v>
      </c>
      <c r="G68" s="117">
        <v>0</v>
      </c>
      <c r="H68" s="112">
        <v>8</v>
      </c>
    </row>
    <row r="69" spans="2:8">
      <c r="B69" s="118" t="s">
        <v>1</v>
      </c>
      <c r="D69" s="73">
        <v>20.950056549153189</v>
      </c>
      <c r="E69" s="73">
        <v>19.718956031971707</v>
      </c>
      <c r="F69" s="73">
        <v>18.628237038341062</v>
      </c>
      <c r="G69" s="117">
        <v>0</v>
      </c>
      <c r="H69" s="112">
        <v>8</v>
      </c>
    </row>
    <row r="70" spans="2:8" ht="18">
      <c r="B70" s="116" t="s">
        <v>121</v>
      </c>
      <c r="D70" s="73">
        <v>21.004080610481804</v>
      </c>
      <c r="E70" s="73">
        <v>19.440577268061052</v>
      </c>
      <c r="F70" s="73">
        <v>17.074927060577163</v>
      </c>
      <c r="G70" s="117">
        <v>0</v>
      </c>
      <c r="H70" s="112">
        <v>8</v>
      </c>
    </row>
  </sheetData>
  <pageMargins left="0.70866141732283472" right="0.70866141732283472" top="0.74803149606299213" bottom="0.74803149606299213" header="0.31496062992125984" footer="0.31496062992125984"/>
  <pageSetup paperSize="9" scale="65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5"/>
  <dimension ref="B1:H70"/>
  <sheetViews>
    <sheetView showGridLines="0" zoomScale="110" zoomScaleNormal="110" zoomScaleSheetLayoutView="160" workbookViewId="0">
      <selection activeCell="F1" sqref="F1"/>
    </sheetView>
  </sheetViews>
  <sheetFormatPr defaultRowHeight="15"/>
  <cols>
    <col min="1" max="1" width="40.28515625" style="59" customWidth="1"/>
    <col min="2" max="2" width="9.140625" style="59"/>
    <col min="3" max="7" width="16.5703125" style="59" customWidth="1"/>
    <col min="8" max="8" width="15" style="59" customWidth="1"/>
    <col min="9" max="9" width="12" style="59" customWidth="1"/>
    <col min="10" max="16384" width="9.140625" style="59"/>
  </cols>
  <sheetData>
    <row r="1" spans="2:8" ht="230.25" customHeight="1"/>
    <row r="2" spans="2:8" ht="24.75" customHeight="1">
      <c r="B2" s="63"/>
      <c r="C2" s="48" t="s">
        <v>26</v>
      </c>
      <c r="D2" s="41" t="s">
        <v>5</v>
      </c>
      <c r="E2" s="41" t="s">
        <v>6</v>
      </c>
      <c r="F2" s="41" t="s">
        <v>7</v>
      </c>
      <c r="G2" s="41" t="s">
        <v>27</v>
      </c>
      <c r="H2" s="41" t="s">
        <v>87</v>
      </c>
    </row>
    <row r="3" spans="2:8" ht="23.25">
      <c r="B3" s="64" t="s">
        <v>88</v>
      </c>
      <c r="C3" s="1">
        <v>25.049813148375161</v>
      </c>
      <c r="D3" s="1"/>
      <c r="E3" s="1"/>
      <c r="F3" s="1"/>
      <c r="G3" s="10">
        <v>12</v>
      </c>
      <c r="H3" s="10">
        <v>0</v>
      </c>
    </row>
    <row r="4" spans="2:8">
      <c r="B4" s="65" t="s">
        <v>2</v>
      </c>
      <c r="C4" s="1">
        <v>28.861482402650985</v>
      </c>
      <c r="D4" s="1"/>
      <c r="E4" s="1"/>
      <c r="F4" s="1"/>
      <c r="G4" s="10">
        <v>12</v>
      </c>
      <c r="H4" s="10">
        <v>0</v>
      </c>
    </row>
    <row r="5" spans="2:8">
      <c r="B5" s="65" t="s">
        <v>1</v>
      </c>
      <c r="C5" s="1">
        <v>25.291966474496107</v>
      </c>
      <c r="D5" s="1"/>
      <c r="E5" s="1"/>
      <c r="F5" s="1"/>
      <c r="G5" s="10">
        <v>12</v>
      </c>
      <c r="H5" s="10">
        <v>0</v>
      </c>
    </row>
    <row r="6" spans="2:8">
      <c r="B6" s="65" t="s">
        <v>0</v>
      </c>
      <c r="C6" s="1">
        <v>24.744808908626361</v>
      </c>
      <c r="D6" s="1"/>
      <c r="E6" s="1"/>
      <c r="F6" s="1"/>
      <c r="G6" s="10">
        <v>12</v>
      </c>
      <c r="H6" s="10">
        <v>0</v>
      </c>
    </row>
    <row r="7" spans="2:8" ht="23.25">
      <c r="B7" s="64" t="s">
        <v>90</v>
      </c>
      <c r="C7" s="1">
        <v>24.489428144610951</v>
      </c>
      <c r="D7" s="1"/>
      <c r="E7" s="1"/>
      <c r="F7" s="1"/>
      <c r="G7" s="10">
        <v>12</v>
      </c>
      <c r="H7" s="10">
        <v>0</v>
      </c>
    </row>
    <row r="8" spans="2:8">
      <c r="B8" s="65" t="s">
        <v>2</v>
      </c>
      <c r="C8" s="1">
        <v>25.917152654902338</v>
      </c>
      <c r="D8" s="1"/>
      <c r="E8" s="1"/>
      <c r="F8" s="1"/>
      <c r="G8" s="10">
        <v>12</v>
      </c>
      <c r="H8" s="10">
        <v>0</v>
      </c>
    </row>
    <row r="9" spans="2:8">
      <c r="B9" s="65" t="s">
        <v>1</v>
      </c>
      <c r="C9" s="1">
        <v>24.770723301355126</v>
      </c>
      <c r="D9" s="1"/>
      <c r="E9" s="1"/>
      <c r="F9" s="1"/>
      <c r="G9" s="10">
        <v>12</v>
      </c>
      <c r="H9" s="10">
        <v>0</v>
      </c>
    </row>
    <row r="10" spans="2:8">
      <c r="B10" s="65" t="s">
        <v>0</v>
      </c>
      <c r="C10" s="1">
        <v>27.883197501307173</v>
      </c>
      <c r="D10" s="1"/>
      <c r="E10" s="1"/>
      <c r="F10" s="1"/>
      <c r="G10" s="10">
        <v>12</v>
      </c>
      <c r="H10" s="10">
        <v>0</v>
      </c>
    </row>
    <row r="11" spans="2:8" ht="23.25">
      <c r="B11" s="64" t="s">
        <v>89</v>
      </c>
      <c r="C11" s="1">
        <v>27.428652471870979</v>
      </c>
      <c r="D11" s="1"/>
      <c r="E11" s="1"/>
      <c r="F11" s="1"/>
      <c r="G11" s="10">
        <v>12</v>
      </c>
      <c r="H11" s="10">
        <v>0</v>
      </c>
    </row>
    <row r="12" spans="2:8">
      <c r="B12" s="65" t="s">
        <v>2</v>
      </c>
      <c r="C12" s="1">
        <v>28.145067311942874</v>
      </c>
      <c r="D12" s="1"/>
      <c r="E12" s="1"/>
      <c r="F12" s="1"/>
      <c r="G12" s="10">
        <v>12</v>
      </c>
      <c r="H12" s="10">
        <v>0</v>
      </c>
    </row>
    <row r="13" spans="2:8">
      <c r="B13" s="65" t="s">
        <v>1</v>
      </c>
      <c r="C13" s="1">
        <v>23.295419268050502</v>
      </c>
      <c r="D13" s="1"/>
      <c r="E13" s="1"/>
      <c r="F13" s="1"/>
      <c r="G13" s="10">
        <v>12</v>
      </c>
      <c r="H13" s="10">
        <v>0</v>
      </c>
    </row>
    <row r="14" spans="2:8">
      <c r="B14" s="65" t="s">
        <v>0</v>
      </c>
      <c r="C14" s="1">
        <v>21.88743309261417</v>
      </c>
      <c r="D14" s="1"/>
      <c r="E14" s="1"/>
      <c r="F14" s="1"/>
      <c r="G14" s="10">
        <v>12</v>
      </c>
      <c r="H14" s="10">
        <v>0</v>
      </c>
    </row>
    <row r="15" spans="2:8" ht="23.25">
      <c r="B15" s="64" t="s">
        <v>8</v>
      </c>
      <c r="C15" s="1">
        <v>20.809532406018967</v>
      </c>
      <c r="D15" s="1"/>
      <c r="E15" s="1"/>
      <c r="F15" s="1"/>
      <c r="G15" s="10">
        <v>12</v>
      </c>
      <c r="H15" s="10">
        <v>0</v>
      </c>
    </row>
    <row r="16" spans="2:8">
      <c r="B16" s="65" t="s">
        <v>2</v>
      </c>
      <c r="C16" s="1">
        <v>21.160365596623659</v>
      </c>
      <c r="D16" s="1"/>
      <c r="E16" s="1"/>
      <c r="F16" s="1"/>
      <c r="G16" s="10">
        <v>12</v>
      </c>
      <c r="H16" s="10">
        <v>0</v>
      </c>
    </row>
    <row r="17" spans="2:8">
      <c r="B17" s="65" t="s">
        <v>1</v>
      </c>
      <c r="C17" s="1">
        <v>21.305679557664444</v>
      </c>
      <c r="D17" s="1"/>
      <c r="E17" s="1"/>
      <c r="F17" s="1"/>
      <c r="G17" s="10">
        <v>12</v>
      </c>
      <c r="H17" s="10">
        <v>0</v>
      </c>
    </row>
    <row r="18" spans="2:8">
      <c r="B18" s="65" t="s">
        <v>0</v>
      </c>
      <c r="C18" s="1">
        <v>21.442573469714386</v>
      </c>
      <c r="D18" s="1"/>
      <c r="E18" s="1"/>
      <c r="F18" s="1"/>
      <c r="G18" s="10">
        <v>12</v>
      </c>
      <c r="H18" s="10">
        <v>0</v>
      </c>
    </row>
    <row r="19" spans="2:8" ht="23.25">
      <c r="B19" s="64" t="s">
        <v>9</v>
      </c>
      <c r="C19" s="1">
        <v>21.530449589194056</v>
      </c>
      <c r="D19" s="1"/>
      <c r="E19" s="1"/>
      <c r="F19" s="1"/>
      <c r="G19" s="10">
        <v>12</v>
      </c>
      <c r="H19" s="10">
        <v>0</v>
      </c>
    </row>
    <row r="20" spans="2:8">
      <c r="B20" s="66" t="s">
        <v>2</v>
      </c>
      <c r="C20" s="1">
        <v>20.706759257598016</v>
      </c>
      <c r="D20" s="1"/>
      <c r="E20" s="1"/>
      <c r="F20" s="1"/>
      <c r="G20" s="10">
        <v>12</v>
      </c>
      <c r="H20" s="10">
        <v>0</v>
      </c>
    </row>
    <row r="21" spans="2:8">
      <c r="B21" s="66" t="s">
        <v>1</v>
      </c>
      <c r="C21" s="1">
        <v>20.123347316747665</v>
      </c>
      <c r="D21" s="1"/>
      <c r="E21" s="1"/>
      <c r="F21" s="1"/>
      <c r="G21" s="10">
        <v>12</v>
      </c>
      <c r="H21" s="10">
        <v>0</v>
      </c>
    </row>
    <row r="22" spans="2:8">
      <c r="B22" s="66" t="s">
        <v>0</v>
      </c>
      <c r="C22" s="1">
        <v>19.906597846691756</v>
      </c>
      <c r="D22" s="1"/>
      <c r="E22" s="1"/>
      <c r="F22" s="1"/>
      <c r="G22" s="10">
        <v>12</v>
      </c>
      <c r="H22" s="10">
        <v>0</v>
      </c>
    </row>
    <row r="23" spans="2:8" ht="23.25">
      <c r="B23" s="67" t="s">
        <v>10</v>
      </c>
      <c r="C23" s="1">
        <v>20.358299246649644</v>
      </c>
      <c r="D23" s="1"/>
      <c r="E23" s="1"/>
      <c r="F23" s="1"/>
      <c r="G23" s="10">
        <v>12</v>
      </c>
      <c r="H23" s="10">
        <v>0</v>
      </c>
    </row>
    <row r="24" spans="2:8">
      <c r="B24" s="66" t="s">
        <v>2</v>
      </c>
      <c r="C24" s="1">
        <v>19.729662757062506</v>
      </c>
      <c r="D24" s="1"/>
      <c r="E24" s="1"/>
      <c r="F24" s="1"/>
      <c r="G24" s="10">
        <v>12</v>
      </c>
      <c r="H24" s="10">
        <v>0</v>
      </c>
    </row>
    <row r="25" spans="2:8">
      <c r="B25" s="66" t="s">
        <v>1</v>
      </c>
      <c r="C25" s="1">
        <v>20.123347316747665</v>
      </c>
      <c r="D25" s="1"/>
      <c r="E25" s="1"/>
      <c r="F25" s="1"/>
      <c r="G25" s="10">
        <v>12</v>
      </c>
      <c r="H25" s="10">
        <v>0</v>
      </c>
    </row>
    <row r="26" spans="2:8">
      <c r="B26" s="66" t="s">
        <v>0</v>
      </c>
      <c r="C26" s="1">
        <v>19.14714920614859</v>
      </c>
      <c r="D26" s="1"/>
      <c r="E26" s="1"/>
      <c r="F26" s="1"/>
      <c r="G26" s="10">
        <v>12</v>
      </c>
      <c r="H26" s="10">
        <v>0</v>
      </c>
    </row>
    <row r="27" spans="2:8" ht="23.25">
      <c r="B27" s="67" t="s">
        <v>11</v>
      </c>
      <c r="C27" s="1">
        <v>17.28</v>
      </c>
      <c r="D27" s="1"/>
      <c r="E27" s="1"/>
      <c r="F27" s="1"/>
      <c r="G27" s="10">
        <v>12</v>
      </c>
      <c r="H27" s="10">
        <v>0</v>
      </c>
    </row>
    <row r="28" spans="2:8">
      <c r="B28" s="66" t="s">
        <v>2</v>
      </c>
      <c r="C28" s="1">
        <v>17.2</v>
      </c>
      <c r="D28" s="1"/>
      <c r="E28" s="1"/>
      <c r="F28" s="1"/>
      <c r="G28" s="10">
        <v>12</v>
      </c>
      <c r="H28" s="10">
        <v>0</v>
      </c>
    </row>
    <row r="29" spans="2:8">
      <c r="B29" s="66" t="s">
        <v>1</v>
      </c>
      <c r="C29" s="1">
        <v>16.399999999999999</v>
      </c>
      <c r="D29" s="1"/>
      <c r="E29" s="1"/>
      <c r="F29" s="1"/>
      <c r="G29" s="10">
        <v>12</v>
      </c>
      <c r="H29" s="10">
        <v>0</v>
      </c>
    </row>
    <row r="30" spans="2:8">
      <c r="B30" s="66" t="s">
        <v>0</v>
      </c>
      <c r="C30" s="1">
        <v>19.874664720544452</v>
      </c>
      <c r="D30" s="1"/>
      <c r="E30" s="1"/>
      <c r="F30" s="1"/>
      <c r="G30" s="10">
        <v>12</v>
      </c>
      <c r="H30" s="10">
        <v>0</v>
      </c>
    </row>
    <row r="31" spans="2:8" ht="23.25">
      <c r="B31" s="67" t="s">
        <v>12</v>
      </c>
      <c r="C31" s="1">
        <v>20.418704320845873</v>
      </c>
      <c r="D31" s="1"/>
      <c r="E31" s="1"/>
      <c r="F31" s="1"/>
      <c r="G31" s="10">
        <v>12</v>
      </c>
      <c r="H31" s="10">
        <v>0</v>
      </c>
    </row>
    <row r="32" spans="2:8">
      <c r="B32" s="66" t="s">
        <v>2</v>
      </c>
      <c r="C32" s="1">
        <v>20.225985910863386</v>
      </c>
      <c r="D32" s="1"/>
      <c r="E32" s="1"/>
      <c r="F32" s="1"/>
      <c r="G32" s="10">
        <v>12</v>
      </c>
      <c r="H32" s="10">
        <v>0</v>
      </c>
    </row>
    <row r="33" spans="2:8">
      <c r="B33" s="66" t="s">
        <v>1</v>
      </c>
      <c r="C33" s="1">
        <v>19.900585959620294</v>
      </c>
      <c r="D33" s="1"/>
      <c r="E33" s="1"/>
      <c r="F33" s="1"/>
      <c r="G33" s="10">
        <v>12</v>
      </c>
      <c r="H33" s="10">
        <v>0</v>
      </c>
    </row>
    <row r="34" spans="2:8">
      <c r="B34" s="66" t="s">
        <v>0</v>
      </c>
      <c r="C34" s="1">
        <v>20.936318577140383</v>
      </c>
      <c r="D34" s="1"/>
      <c r="E34" s="1"/>
      <c r="F34" s="1"/>
      <c r="G34" s="10">
        <v>12</v>
      </c>
      <c r="H34" s="10">
        <v>0</v>
      </c>
    </row>
    <row r="35" spans="2:8" ht="23.25">
      <c r="B35" s="67" t="s">
        <v>13</v>
      </c>
      <c r="C35" s="1">
        <v>21.21</v>
      </c>
      <c r="D35" s="1"/>
      <c r="E35" s="1"/>
      <c r="F35" s="1"/>
      <c r="G35" s="10">
        <v>12</v>
      </c>
      <c r="H35" s="10">
        <v>0</v>
      </c>
    </row>
    <row r="36" spans="2:8">
      <c r="B36" s="66" t="s">
        <v>2</v>
      </c>
      <c r="C36" s="1">
        <v>20.436819472848583</v>
      </c>
      <c r="D36" s="1"/>
      <c r="E36" s="1"/>
      <c r="F36" s="1"/>
      <c r="G36" s="10">
        <v>12</v>
      </c>
      <c r="H36" s="10">
        <v>0</v>
      </c>
    </row>
    <row r="37" spans="2:8">
      <c r="B37" s="66" t="s">
        <v>1</v>
      </c>
      <c r="C37" s="1">
        <v>19.366120985047196</v>
      </c>
      <c r="D37" s="1"/>
      <c r="E37" s="1"/>
      <c r="F37" s="1"/>
      <c r="G37" s="10">
        <v>12</v>
      </c>
      <c r="H37" s="10">
        <v>0</v>
      </c>
    </row>
    <row r="38" spans="2:8">
      <c r="B38" s="66" t="s">
        <v>0</v>
      </c>
      <c r="C38" s="1">
        <v>19.956274654978355</v>
      </c>
      <c r="D38" s="1"/>
      <c r="E38" s="1"/>
      <c r="F38" s="1"/>
      <c r="G38" s="10">
        <v>12</v>
      </c>
      <c r="H38" s="10">
        <v>0</v>
      </c>
    </row>
    <row r="39" spans="2:8" ht="23.25">
      <c r="B39" s="67" t="s">
        <v>14</v>
      </c>
      <c r="C39" s="1">
        <v>20.248528030582751</v>
      </c>
      <c r="D39" s="1"/>
      <c r="E39" s="1"/>
      <c r="F39" s="1"/>
      <c r="G39" s="10">
        <v>12</v>
      </c>
      <c r="H39" s="10">
        <v>0</v>
      </c>
    </row>
    <row r="40" spans="2:8">
      <c r="B40" s="66" t="s">
        <v>2</v>
      </c>
      <c r="C40" s="1">
        <v>21.411381086348875</v>
      </c>
      <c r="D40" s="1"/>
      <c r="E40" s="1"/>
      <c r="F40" s="1"/>
      <c r="G40" s="10">
        <v>12</v>
      </c>
      <c r="H40" s="10">
        <v>0</v>
      </c>
    </row>
    <row r="41" spans="2:8">
      <c r="B41" s="66" t="s">
        <v>1</v>
      </c>
      <c r="C41" s="1">
        <v>21.222605369150394</v>
      </c>
      <c r="D41" s="1"/>
      <c r="E41" s="1"/>
      <c r="F41" s="1"/>
      <c r="G41" s="10">
        <v>12</v>
      </c>
      <c r="H41" s="10">
        <v>0</v>
      </c>
    </row>
    <row r="42" spans="2:8">
      <c r="B42" s="66" t="s">
        <v>0</v>
      </c>
      <c r="C42" s="1">
        <v>20.8944245565167</v>
      </c>
      <c r="D42" s="1"/>
      <c r="E42" s="1"/>
      <c r="F42" s="1"/>
      <c r="G42" s="10">
        <v>12</v>
      </c>
      <c r="H42" s="10">
        <v>0</v>
      </c>
    </row>
    <row r="43" spans="2:8" ht="23.25">
      <c r="B43" s="67" t="s">
        <v>15</v>
      </c>
      <c r="C43" s="1">
        <v>21.460888274490284</v>
      </c>
      <c r="D43" s="1"/>
      <c r="E43" s="1"/>
      <c r="F43" s="1"/>
      <c r="G43" s="10">
        <v>12</v>
      </c>
      <c r="H43" s="10">
        <v>0</v>
      </c>
    </row>
    <row r="44" spans="2:8">
      <c r="B44" s="66" t="s">
        <v>2</v>
      </c>
      <c r="C44" s="1">
        <v>21.595148502597393</v>
      </c>
      <c r="D44" s="1"/>
      <c r="E44" s="1"/>
      <c r="F44" s="1"/>
      <c r="G44" s="10">
        <v>12</v>
      </c>
      <c r="H44" s="10">
        <v>0</v>
      </c>
    </row>
    <row r="45" spans="2:8">
      <c r="B45" s="66" t="s">
        <v>1</v>
      </c>
      <c r="C45" s="1">
        <v>21.151980477335965</v>
      </c>
      <c r="D45" s="1"/>
      <c r="E45" s="1"/>
      <c r="F45" s="1"/>
      <c r="G45" s="10">
        <v>12</v>
      </c>
      <c r="H45" s="10">
        <v>0</v>
      </c>
    </row>
    <row r="46" spans="2:8">
      <c r="B46" s="66" t="s">
        <v>0</v>
      </c>
      <c r="C46" s="1">
        <v>21.830575940815034</v>
      </c>
      <c r="D46" s="1"/>
      <c r="E46" s="1"/>
      <c r="F46" s="1"/>
      <c r="G46" s="10">
        <v>12</v>
      </c>
      <c r="H46" s="10">
        <v>0</v>
      </c>
    </row>
    <row r="47" spans="2:8" ht="23.25">
      <c r="B47" s="67" t="s">
        <v>16</v>
      </c>
      <c r="C47" s="1">
        <v>22.339573231524177</v>
      </c>
      <c r="D47" s="9"/>
      <c r="E47" s="9"/>
      <c r="F47" s="9"/>
      <c r="G47" s="10">
        <v>12</v>
      </c>
      <c r="H47" s="10">
        <v>0</v>
      </c>
    </row>
    <row r="48" spans="2:8">
      <c r="B48" s="64" t="s">
        <v>2</v>
      </c>
      <c r="C48" s="1">
        <v>22.436158778638802</v>
      </c>
      <c r="D48" s="1"/>
      <c r="E48" s="1"/>
      <c r="F48" s="1"/>
      <c r="G48" s="10">
        <v>12</v>
      </c>
      <c r="H48" s="10">
        <v>8</v>
      </c>
    </row>
    <row r="49" spans="2:8">
      <c r="B49" s="65" t="s">
        <v>1</v>
      </c>
      <c r="C49" s="1">
        <v>22.455819309967129</v>
      </c>
      <c r="D49" s="1"/>
      <c r="E49" s="1"/>
      <c r="F49" s="1"/>
      <c r="G49" s="10">
        <v>0</v>
      </c>
      <c r="H49" s="10">
        <v>8</v>
      </c>
    </row>
    <row r="50" spans="2:8">
      <c r="B50" s="65" t="s">
        <v>0</v>
      </c>
      <c r="C50" s="1">
        <v>22.606519265568707</v>
      </c>
      <c r="D50" s="1"/>
      <c r="E50" s="1"/>
      <c r="F50" s="1"/>
      <c r="G50" s="10">
        <v>0</v>
      </c>
      <c r="H50" s="10">
        <v>8</v>
      </c>
    </row>
    <row r="51" spans="2:8" ht="23.25">
      <c r="B51" s="67" t="s">
        <v>86</v>
      </c>
      <c r="C51" s="1">
        <v>22.714847542161852</v>
      </c>
      <c r="D51" s="1"/>
      <c r="E51" s="1"/>
      <c r="F51" s="1"/>
      <c r="G51" s="10">
        <v>0</v>
      </c>
      <c r="H51" s="10">
        <v>8</v>
      </c>
    </row>
    <row r="52" spans="2:8">
      <c r="B52" s="64" t="s">
        <v>2</v>
      </c>
      <c r="C52" s="1">
        <v>22.926119639904204</v>
      </c>
      <c r="D52" s="1"/>
      <c r="E52" s="1"/>
      <c r="F52" s="1"/>
      <c r="G52" s="10">
        <v>0</v>
      </c>
      <c r="H52" s="10">
        <v>8</v>
      </c>
    </row>
    <row r="53" spans="2:8" ht="15.75" customHeight="1">
      <c r="B53" s="65" t="s">
        <v>1</v>
      </c>
      <c r="C53" s="1">
        <v>22.841894164073345</v>
      </c>
      <c r="D53" s="1"/>
      <c r="E53" s="1"/>
      <c r="F53" s="1"/>
      <c r="G53" s="10">
        <v>0</v>
      </c>
      <c r="H53" s="10">
        <v>8</v>
      </c>
    </row>
    <row r="54" spans="2:8">
      <c r="B54" s="65" t="s">
        <v>0</v>
      </c>
      <c r="C54" s="1">
        <v>22.259599222016575</v>
      </c>
      <c r="D54" s="1"/>
      <c r="E54" s="1"/>
      <c r="F54" s="1"/>
      <c r="G54" s="10">
        <v>0</v>
      </c>
      <c r="H54" s="10">
        <v>8</v>
      </c>
    </row>
    <row r="55" spans="2:8" ht="23.25">
      <c r="B55" s="67" t="s">
        <v>94</v>
      </c>
      <c r="C55" s="1">
        <v>23.67536448489486</v>
      </c>
      <c r="D55" s="1"/>
      <c r="E55" s="1"/>
      <c r="F55" s="1"/>
      <c r="G55" s="10">
        <v>0</v>
      </c>
      <c r="H55" s="10">
        <v>8</v>
      </c>
    </row>
    <row r="56" spans="2:8">
      <c r="B56" s="67" t="s">
        <v>2</v>
      </c>
      <c r="C56" s="1">
        <v>23.229995499777363</v>
      </c>
      <c r="D56" s="1"/>
      <c r="E56" s="1"/>
      <c r="F56" s="1"/>
      <c r="G56" s="10">
        <v>0</v>
      </c>
      <c r="H56" s="10">
        <v>8</v>
      </c>
    </row>
    <row r="57" spans="2:8">
      <c r="B57" s="67" t="s">
        <v>1</v>
      </c>
      <c r="C57" s="1">
        <v>23.578595414729651</v>
      </c>
      <c r="D57" s="1"/>
      <c r="E57" s="1"/>
      <c r="F57" s="1"/>
      <c r="G57" s="10">
        <v>0</v>
      </c>
      <c r="H57" s="10">
        <v>8</v>
      </c>
    </row>
    <row r="58" spans="2:8">
      <c r="B58" s="67" t="s">
        <v>0</v>
      </c>
      <c r="C58" s="1">
        <v>23.386468475905353</v>
      </c>
      <c r="D58" s="1"/>
      <c r="E58" s="1"/>
      <c r="F58" s="1"/>
      <c r="G58" s="10">
        <v>0</v>
      </c>
      <c r="H58" s="10">
        <v>8</v>
      </c>
    </row>
    <row r="59" spans="2:8" ht="23.25">
      <c r="B59" s="67" t="s">
        <v>95</v>
      </c>
      <c r="C59" s="1">
        <v>22.735661013383186</v>
      </c>
      <c r="D59" s="1"/>
      <c r="E59" s="1"/>
      <c r="F59" s="1"/>
      <c r="G59" s="10">
        <v>0</v>
      </c>
      <c r="H59" s="10">
        <v>8</v>
      </c>
    </row>
    <row r="60" spans="2:8">
      <c r="B60" s="67" t="s">
        <v>2</v>
      </c>
      <c r="C60" s="1">
        <v>22.658513677154161</v>
      </c>
      <c r="D60" s="1"/>
      <c r="E60" s="1"/>
      <c r="F60" s="1"/>
      <c r="G60" s="10">
        <v>0</v>
      </c>
      <c r="H60" s="10">
        <v>8</v>
      </c>
    </row>
    <row r="61" spans="2:8" ht="11.25" customHeight="1">
      <c r="B61" s="67" t="s">
        <v>1</v>
      </c>
      <c r="C61" s="1">
        <v>22.268996292866696</v>
      </c>
      <c r="D61" s="1"/>
      <c r="E61" s="1"/>
      <c r="F61" s="1"/>
      <c r="G61" s="10">
        <v>0</v>
      </c>
      <c r="H61" s="10">
        <v>8</v>
      </c>
    </row>
    <row r="62" spans="2:8">
      <c r="B62" s="67" t="s">
        <v>0</v>
      </c>
      <c r="C62" s="1">
        <v>22.421939936948089</v>
      </c>
      <c r="D62" s="1"/>
      <c r="E62" s="1"/>
      <c r="F62" s="1"/>
      <c r="G62" s="10">
        <v>0</v>
      </c>
      <c r="H62" s="10">
        <v>8</v>
      </c>
    </row>
    <row r="63" spans="2:8" ht="23.25">
      <c r="B63" s="67" t="s">
        <v>108</v>
      </c>
      <c r="C63" s="1">
        <v>22.187591657758681</v>
      </c>
      <c r="D63" s="1"/>
      <c r="E63" s="1"/>
      <c r="F63" s="1"/>
      <c r="G63" s="1">
        <v>0</v>
      </c>
      <c r="H63" s="10">
        <v>8</v>
      </c>
    </row>
    <row r="64" spans="2:8">
      <c r="B64" s="67" t="s">
        <v>2</v>
      </c>
      <c r="C64" s="1">
        <v>22.198990651973517</v>
      </c>
      <c r="D64" s="1"/>
      <c r="E64" s="1"/>
      <c r="F64" s="1"/>
      <c r="G64" s="1">
        <v>0</v>
      </c>
      <c r="H64" s="10">
        <v>8</v>
      </c>
    </row>
    <row r="65" spans="2:8">
      <c r="B65" s="67" t="s">
        <v>1</v>
      </c>
      <c r="C65" s="1">
        <v>21.677471429397247</v>
      </c>
      <c r="D65" s="1"/>
      <c r="E65" s="1"/>
      <c r="F65" s="1"/>
      <c r="G65" s="1">
        <v>0</v>
      </c>
      <c r="H65" s="10">
        <v>8</v>
      </c>
    </row>
    <row r="66" spans="2:8">
      <c r="B66" s="67" t="s">
        <v>0</v>
      </c>
      <c r="C66" s="1">
        <v>20.767250069497532</v>
      </c>
      <c r="D66" s="1">
        <v>20.767250069497532</v>
      </c>
      <c r="E66" s="1">
        <v>20.767250069497532</v>
      </c>
      <c r="F66" s="1">
        <v>20.767250069497532</v>
      </c>
      <c r="G66" s="1">
        <v>0</v>
      </c>
      <c r="H66" s="10">
        <v>8</v>
      </c>
    </row>
    <row r="67" spans="2:8" ht="23.25">
      <c r="B67" s="67" t="s">
        <v>119</v>
      </c>
      <c r="C67" s="1"/>
      <c r="D67" s="1">
        <v>20.843975760865415</v>
      </c>
      <c r="E67" s="1">
        <v>20.397726737193654</v>
      </c>
      <c r="F67" s="1">
        <v>20.113692153111469</v>
      </c>
      <c r="G67" s="1">
        <v>0</v>
      </c>
      <c r="H67" s="10">
        <v>8</v>
      </c>
    </row>
    <row r="68" spans="2:8">
      <c r="B68" s="67" t="s">
        <v>2</v>
      </c>
      <c r="C68" s="1"/>
      <c r="D68" s="1">
        <v>20.895631588030341</v>
      </c>
      <c r="E68" s="1">
        <v>20.065802587514845</v>
      </c>
      <c r="F68" s="1">
        <v>19.362913604702626</v>
      </c>
      <c r="G68" s="1">
        <v>0</v>
      </c>
      <c r="H68" s="10">
        <v>8</v>
      </c>
    </row>
    <row r="69" spans="2:8">
      <c r="B69" s="67" t="s">
        <v>1</v>
      </c>
      <c r="C69" s="1"/>
      <c r="D69" s="1">
        <v>20.950056549153189</v>
      </c>
      <c r="E69" s="1">
        <v>19.718956031971707</v>
      </c>
      <c r="F69" s="1">
        <v>18.628237038341062</v>
      </c>
      <c r="G69" s="1">
        <v>0</v>
      </c>
      <c r="H69" s="10">
        <v>8</v>
      </c>
    </row>
    <row r="70" spans="2:8" ht="23.25">
      <c r="B70" s="67" t="s">
        <v>121</v>
      </c>
      <c r="C70" s="1"/>
      <c r="D70" s="1">
        <v>21.004080610481804</v>
      </c>
      <c r="E70" s="1">
        <v>19.440577268061052</v>
      </c>
      <c r="F70" s="1">
        <v>17.074927060577163</v>
      </c>
      <c r="G70" s="1">
        <v>0</v>
      </c>
      <c r="H70" s="10">
        <v>8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6"/>
  <dimension ref="B1:E19"/>
  <sheetViews>
    <sheetView showGridLines="0" view="pageBreakPreview" zoomScale="115" zoomScaleNormal="115" zoomScaleSheetLayoutView="115" workbookViewId="0">
      <selection activeCell="G1" sqref="G1"/>
    </sheetView>
  </sheetViews>
  <sheetFormatPr defaultRowHeight="15"/>
  <cols>
    <col min="1" max="2" width="40.5703125" style="59" customWidth="1"/>
    <col min="3" max="3" width="15.42578125" style="59" customWidth="1"/>
    <col min="4" max="4" width="9.140625" style="59" customWidth="1"/>
    <col min="5" max="5" width="15.42578125" style="59" customWidth="1"/>
    <col min="6" max="6" width="9.140625" style="59"/>
    <col min="7" max="7" width="19.7109375" style="59" customWidth="1"/>
    <col min="8" max="11" width="9.140625" style="59"/>
    <col min="12" max="12" width="2.7109375" style="59" customWidth="1"/>
    <col min="13" max="13" width="2" style="59" customWidth="1"/>
    <col min="14" max="16384" width="9.140625" style="59"/>
  </cols>
  <sheetData>
    <row r="1" spans="2:5" ht="238.5" customHeight="1"/>
    <row r="2" spans="2:5" ht="15" customHeight="1">
      <c r="C2" s="128" t="s">
        <v>28</v>
      </c>
      <c r="D2" s="129"/>
      <c r="E2" s="130"/>
    </row>
    <row r="3" spans="2:5" ht="27" customHeight="1">
      <c r="C3" s="51" t="s">
        <v>5</v>
      </c>
      <c r="D3" s="51" t="s">
        <v>22</v>
      </c>
      <c r="E3" s="51" t="s">
        <v>23</v>
      </c>
    </row>
    <row r="4" spans="2:5">
      <c r="B4" s="61" t="s">
        <v>92</v>
      </c>
      <c r="C4" s="11">
        <v>635.63013198167221</v>
      </c>
      <c r="D4" s="11">
        <v>630.8448349852963</v>
      </c>
      <c r="E4" s="11">
        <v>592.77051794299643</v>
      </c>
    </row>
    <row r="5" spans="2:5">
      <c r="C5" s="12">
        <v>0</v>
      </c>
      <c r="D5" s="12">
        <v>0.28699646786705485</v>
      </c>
      <c r="E5" s="12">
        <v>36.363490538853235</v>
      </c>
    </row>
    <row r="6" spans="2:5" ht="15" customHeight="1">
      <c r="C6" s="128" t="s">
        <v>29</v>
      </c>
      <c r="D6" s="129"/>
      <c r="E6" s="130"/>
    </row>
    <row r="7" spans="2:5" ht="29.25" customHeight="1">
      <c r="B7" s="61" t="s">
        <v>30</v>
      </c>
      <c r="C7" s="51" t="s">
        <v>5</v>
      </c>
      <c r="D7" s="51" t="s">
        <v>22</v>
      </c>
      <c r="E7" s="51" t="s">
        <v>23</v>
      </c>
    </row>
    <row r="8" spans="2:5" ht="15" customHeight="1">
      <c r="C8" s="11">
        <v>3026.2221125949663</v>
      </c>
      <c r="D8" s="11">
        <v>3244.9902401906143</v>
      </c>
      <c r="E8" s="11">
        <v>3471.5844808004686</v>
      </c>
    </row>
    <row r="9" spans="2:5">
      <c r="C9" s="12">
        <v>0</v>
      </c>
      <c r="D9" s="12">
        <v>1.7530893734779991</v>
      </c>
      <c r="E9" s="12">
        <v>228.06865454746614</v>
      </c>
    </row>
    <row r="10" spans="2:5" ht="15" customHeight="1"/>
    <row r="11" spans="2:5" ht="15" customHeight="1"/>
    <row r="13" spans="2:5" ht="15" customHeight="1"/>
    <row r="14" spans="2:5" ht="15" customHeight="1"/>
    <row r="15" spans="2:5" ht="15" customHeight="1"/>
    <row r="17" ht="15" customHeight="1"/>
    <row r="18" ht="15.75" customHeight="1"/>
    <row r="19" ht="15" customHeight="1"/>
  </sheetData>
  <mergeCells count="2">
    <mergeCell ref="C2:E2"/>
    <mergeCell ref="C6:E6"/>
  </mergeCells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7"/>
  <dimension ref="C1:H17"/>
  <sheetViews>
    <sheetView showGridLines="0" view="pageBreakPreview" zoomScale="170" zoomScaleNormal="100" zoomScaleSheetLayoutView="170" workbookViewId="0">
      <selection activeCell="M12" sqref="M12"/>
    </sheetView>
  </sheetViews>
  <sheetFormatPr defaultRowHeight="15"/>
  <cols>
    <col min="1" max="1" width="2.140625" customWidth="1"/>
    <col min="2" max="2" width="0.7109375" customWidth="1"/>
    <col min="3" max="3" width="19.140625" customWidth="1"/>
    <col min="4" max="4" width="7.28515625" customWidth="1"/>
    <col min="5" max="5" width="6.42578125" customWidth="1"/>
    <col min="6" max="6" width="6.28515625" customWidth="1"/>
    <col min="7" max="7" width="0.5703125" customWidth="1"/>
    <col min="8" max="8" width="4.7109375" customWidth="1"/>
  </cols>
  <sheetData>
    <row r="1" spans="3:8" ht="6.75" customHeight="1"/>
    <row r="2" spans="3:8" ht="3.75" customHeight="1"/>
    <row r="3" spans="3:8" ht="26.25" customHeight="1">
      <c r="C3" s="123" t="s">
        <v>113</v>
      </c>
      <c r="D3" s="123"/>
      <c r="E3" s="123"/>
      <c r="F3" s="123"/>
      <c r="G3" s="60"/>
      <c r="H3" s="13"/>
    </row>
    <row r="4" spans="3:8" ht="27.75" customHeight="1">
      <c r="C4" s="57" t="s">
        <v>40</v>
      </c>
      <c r="D4" s="58" t="s">
        <v>114</v>
      </c>
      <c r="E4" s="58" t="s">
        <v>41</v>
      </c>
      <c r="F4" s="58" t="s">
        <v>23</v>
      </c>
      <c r="G4" s="98"/>
      <c r="H4" s="13"/>
    </row>
    <row r="5" spans="3:8" ht="12.75" customHeight="1">
      <c r="C5" s="47" t="s">
        <v>31</v>
      </c>
      <c r="D5" s="15">
        <v>0</v>
      </c>
      <c r="E5" s="15">
        <v>0.6</v>
      </c>
      <c r="F5" s="15">
        <v>0.6</v>
      </c>
      <c r="G5" s="8"/>
      <c r="H5" s="13"/>
    </row>
    <row r="6" spans="3:8" ht="12.75" customHeight="1">
      <c r="C6" s="47" t="s">
        <v>32</v>
      </c>
      <c r="D6" s="15">
        <v>0.10050000000000001</v>
      </c>
      <c r="E6" s="15">
        <v>0.10050000000000001</v>
      </c>
      <c r="F6" s="15">
        <v>0.20100000000000001</v>
      </c>
      <c r="G6" s="8"/>
      <c r="H6" s="13"/>
    </row>
    <row r="7" spans="3:8" ht="12.75" customHeight="1">
      <c r="C7" s="47" t="s">
        <v>93</v>
      </c>
      <c r="D7" s="15">
        <v>0.11849999999999999</v>
      </c>
      <c r="E7" s="15">
        <v>0.2</v>
      </c>
      <c r="F7" s="15">
        <v>0.23710000000000001</v>
      </c>
      <c r="G7" s="8"/>
      <c r="H7" s="13"/>
    </row>
    <row r="8" spans="3:8" ht="12.75" customHeight="1">
      <c r="C8" s="47" t="s">
        <v>33</v>
      </c>
      <c r="D8" s="15">
        <v>0.22950000000000001</v>
      </c>
      <c r="E8" s="15">
        <v>0.22950000000000001</v>
      </c>
      <c r="F8" s="15">
        <v>0.35</v>
      </c>
      <c r="G8" s="8"/>
      <c r="H8" s="13"/>
    </row>
    <row r="9" spans="3:8" ht="12.75" customHeight="1">
      <c r="C9" s="47" t="s">
        <v>34</v>
      </c>
      <c r="D9" s="15">
        <v>0.11</v>
      </c>
      <c r="E9" s="15">
        <v>0.15</v>
      </c>
      <c r="F9" s="15">
        <v>0.219</v>
      </c>
      <c r="G9" s="8"/>
      <c r="H9" s="13"/>
    </row>
    <row r="10" spans="3:8" ht="12.75" customHeight="1">
      <c r="C10" s="47" t="s">
        <v>35</v>
      </c>
      <c r="D10" s="15">
        <v>0.10929999999999999</v>
      </c>
      <c r="E10" s="15">
        <v>0.1285</v>
      </c>
      <c r="F10" s="15">
        <v>0.2</v>
      </c>
      <c r="G10" s="8"/>
      <c r="H10" s="13"/>
    </row>
    <row r="11" spans="3:8" ht="19.5" customHeight="1">
      <c r="C11" s="47" t="s">
        <v>36</v>
      </c>
      <c r="D11" s="15">
        <v>1</v>
      </c>
      <c r="E11" s="15">
        <v>1</v>
      </c>
      <c r="F11" s="15">
        <v>0.8</v>
      </c>
      <c r="G11" s="8"/>
      <c r="H11" s="13"/>
    </row>
    <row r="12" spans="3:8" ht="19.5" customHeight="1">
      <c r="C12" s="47" t="s">
        <v>37</v>
      </c>
      <c r="D12" s="15">
        <v>1</v>
      </c>
      <c r="E12" s="15">
        <v>1</v>
      </c>
      <c r="F12" s="15">
        <v>0.4</v>
      </c>
      <c r="G12" s="8"/>
      <c r="H12" s="13"/>
    </row>
    <row r="13" spans="3:8" ht="19.5" customHeight="1">
      <c r="C13" s="47" t="s">
        <v>91</v>
      </c>
      <c r="D13" s="16">
        <v>405.24669844049976</v>
      </c>
      <c r="E13" s="16">
        <v>565.59354022550008</v>
      </c>
      <c r="F13" s="16">
        <v>802.3860741349996</v>
      </c>
      <c r="G13" s="8"/>
      <c r="H13" s="13"/>
    </row>
    <row r="14" spans="3:8" ht="12.75" customHeight="1">
      <c r="C14" s="52" t="s">
        <v>38</v>
      </c>
      <c r="D14" s="17">
        <v>0.10651761066850404</v>
      </c>
      <c r="E14" s="17">
        <v>0.14866419084030183</v>
      </c>
      <c r="F14" s="17">
        <v>0.21090424124230137</v>
      </c>
      <c r="G14" s="14"/>
      <c r="H14" s="13"/>
    </row>
    <row r="15" spans="3:8" ht="10.5" customHeight="1">
      <c r="C15" s="96" t="s">
        <v>39</v>
      </c>
      <c r="D15" s="13"/>
      <c r="E15" s="13"/>
      <c r="F15" s="7"/>
      <c r="G15" s="18"/>
      <c r="H15" s="13"/>
    </row>
    <row r="16" spans="3:8" ht="3.75" customHeight="1">
      <c r="C16" s="131"/>
      <c r="D16" s="131"/>
      <c r="E16" s="131"/>
      <c r="F16" s="131"/>
      <c r="G16" s="60"/>
    </row>
    <row r="17" spans="3:7">
      <c r="C17" s="8"/>
      <c r="D17" s="97"/>
      <c r="E17" s="97"/>
      <c r="F17" s="97"/>
      <c r="G17" s="8"/>
    </row>
  </sheetData>
  <mergeCells count="2">
    <mergeCell ref="C3:F3"/>
    <mergeCell ref="C16:F16"/>
  </mergeCell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1"/>
  <dimension ref="B1:J29"/>
  <sheetViews>
    <sheetView showGridLines="0" view="pageBreakPreview" zoomScale="130" zoomScaleNormal="100" zoomScaleSheetLayoutView="130" workbookViewId="0">
      <selection activeCell="H1" sqref="H1"/>
    </sheetView>
  </sheetViews>
  <sheetFormatPr defaultRowHeight="15"/>
  <cols>
    <col min="1" max="1" width="40.5703125" customWidth="1"/>
    <col min="2" max="2" width="19.5703125" customWidth="1"/>
    <col min="3" max="6" width="11" customWidth="1"/>
    <col min="7" max="7" width="15.7109375" customWidth="1"/>
    <col min="12" max="12" width="2.7109375" customWidth="1"/>
    <col min="13" max="13" width="2" customWidth="1"/>
  </cols>
  <sheetData>
    <row r="1" spans="2:10" ht="230.25" customHeight="1"/>
    <row r="2" spans="2:10" s="49" customFormat="1" ht="25.5" customHeight="1">
      <c r="C2" s="48" t="s">
        <v>26</v>
      </c>
      <c r="D2" s="48" t="s">
        <v>42</v>
      </c>
      <c r="E2" s="48" t="s">
        <v>41</v>
      </c>
      <c r="F2" s="48" t="s">
        <v>7</v>
      </c>
      <c r="G2" s="50"/>
      <c r="H2" s="50"/>
      <c r="I2" s="50"/>
      <c r="J2" s="50"/>
    </row>
    <row r="3" spans="2:10">
      <c r="B3" s="19"/>
      <c r="C3" s="20">
        <v>2.1375719820783576</v>
      </c>
      <c r="D3" s="21">
        <v>1.7089126960912526</v>
      </c>
      <c r="E3" s="21">
        <v>1.5685822154475966</v>
      </c>
      <c r="F3" s="21">
        <v>1.281341346450376</v>
      </c>
    </row>
    <row r="4" spans="2:10" ht="15" customHeight="1">
      <c r="B4" s="48" t="s">
        <v>27</v>
      </c>
      <c r="C4" s="20">
        <v>1</v>
      </c>
      <c r="D4" s="20">
        <v>1</v>
      </c>
      <c r="E4" s="20">
        <v>1</v>
      </c>
      <c r="F4" s="20">
        <v>1</v>
      </c>
    </row>
    <row r="5" spans="2:10" ht="15" customHeight="1"/>
    <row r="6" spans="2:10" ht="15" customHeight="1"/>
    <row r="8" spans="2:10" ht="15" customHeight="1"/>
    <row r="9" spans="2:10" ht="15" customHeight="1"/>
    <row r="10" spans="2:10" ht="15" customHeight="1"/>
    <row r="12" spans="2:10" ht="15" customHeight="1"/>
    <row r="13" spans="2:10" ht="15" customHeight="1"/>
    <row r="14" spans="2:10" ht="15" customHeight="1"/>
    <row r="16" spans="2:10" ht="15" customHeight="1"/>
    <row r="17" spans="7:7" ht="15" customHeight="1"/>
    <row r="18" spans="7:7" ht="15" customHeight="1"/>
    <row r="29" spans="7:7">
      <c r="G29" t="s">
        <v>3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22</vt:i4>
      </vt:variant>
    </vt:vector>
  </HeadingPairs>
  <TitlesOfParts>
    <vt:vector size="39" baseType="lpstr">
      <vt:lpstr>Chart II.2.1 </vt:lpstr>
      <vt:lpstr>Table II.2.1</vt:lpstr>
      <vt:lpstr>Table II.2.2</vt:lpstr>
      <vt:lpstr>Chart II.2.2</vt:lpstr>
      <vt:lpstr>Chart II.2.3</vt:lpstr>
      <vt:lpstr>ChartII.2.3</vt:lpstr>
      <vt:lpstr>Chart II.2.4 and II.2.5</vt:lpstr>
      <vt:lpstr>Table II.2.3</vt:lpstr>
      <vt:lpstr>Chart II.2.6</vt:lpstr>
      <vt:lpstr>Table II.2.4</vt:lpstr>
      <vt:lpstr>Chart II.2.7 and II.2.9</vt:lpstr>
      <vt:lpstr>Chart II.2.8 and II.2.10</vt:lpstr>
      <vt:lpstr>Table II.2.5</vt:lpstr>
      <vt:lpstr>Chart II.2.11</vt:lpstr>
      <vt:lpstr>Chart II.2.12</vt:lpstr>
      <vt:lpstr>Chart II.2.13 and II.2.14</vt:lpstr>
      <vt:lpstr>Diagram II.2.1</vt:lpstr>
      <vt:lpstr>'Chart II.2.1 '!Print_Area</vt:lpstr>
      <vt:lpstr>'Chart II.2.11'!Print_Area</vt:lpstr>
      <vt:lpstr>'Chart II.2.12'!Print_Area</vt:lpstr>
      <vt:lpstr>'Chart II.2.13 and II.2.14'!Print_Area</vt:lpstr>
      <vt:lpstr>'Chart II.2.2'!Print_Area</vt:lpstr>
      <vt:lpstr>'Chart II.2.3'!Print_Area</vt:lpstr>
      <vt:lpstr>'Chart II.2.4 and II.2.5'!Print_Area</vt:lpstr>
      <vt:lpstr>'Chart II.2.6'!Print_Area</vt:lpstr>
      <vt:lpstr>'Chart II.2.7 and II.2.9'!Print_Area</vt:lpstr>
      <vt:lpstr>'Chart II.2.8 and II.2.10'!Print_Area</vt:lpstr>
      <vt:lpstr>ChartII.2.3!Print_Area</vt:lpstr>
      <vt:lpstr>'Diagram II.2.1'!Print_Area</vt:lpstr>
      <vt:lpstr>'Table II.2.1'!Print_Area</vt:lpstr>
      <vt:lpstr>'Table II.2.2'!Print_Area</vt:lpstr>
      <vt:lpstr>'Table II.2.3'!Print_Area</vt:lpstr>
      <vt:lpstr>'Table II.2.4'!Print_Area</vt:lpstr>
      <vt:lpstr>'Table II.2.5'!Print_Area</vt:lpstr>
      <vt:lpstr>tabela</vt:lpstr>
      <vt:lpstr>tabela1</vt:lpstr>
      <vt:lpstr>tabela2</vt:lpstr>
      <vt:lpstr>tabela3</vt:lpstr>
      <vt:lpstr>tabela4</vt:lpstr>
    </vt:vector>
  </TitlesOfParts>
  <Company>NB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rko Kovacevic</dc:creator>
  <cp:keywords> [SEC=JAVNO]</cp:keywords>
  <cp:lastModifiedBy>SFS</cp:lastModifiedBy>
  <cp:lastPrinted>2021-11-03T12:29:44Z</cp:lastPrinted>
  <dcterms:created xsi:type="dcterms:W3CDTF">2013-08-09T08:46:16Z</dcterms:created>
  <dcterms:modified xsi:type="dcterms:W3CDTF">2022-07-26T13:23:05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M_ProtectiveMarkingValue_Header">
    <vt:lpwstr>ЈАВНО</vt:lpwstr>
  </property>
  <property fmtid="{D5CDD505-2E9C-101B-9397-08002B2CF9AE}" pid="3" name="PM_ProtectiveMarkingValue_Footer">
    <vt:lpwstr>ЈАВНО</vt:lpwstr>
  </property>
  <property fmtid="{D5CDD505-2E9C-101B-9397-08002B2CF9AE}" pid="4" name="PM_Caveats_Count">
    <vt:lpwstr>0</vt:lpwstr>
  </property>
  <property fmtid="{D5CDD505-2E9C-101B-9397-08002B2CF9AE}" pid="5" name="PM_Originator_Hash_SHA1">
    <vt:lpwstr>A4D3171D399F5BDECCAE67B15D1FBF9D5D77BE2E</vt:lpwstr>
  </property>
  <property fmtid="{D5CDD505-2E9C-101B-9397-08002B2CF9AE}" pid="6" name="PM_SecurityClassification">
    <vt:lpwstr>JAVNO</vt:lpwstr>
  </property>
  <property fmtid="{D5CDD505-2E9C-101B-9397-08002B2CF9AE}" pid="7" name="PM_DisplayValueSecClassificationWithQualifier">
    <vt:lpwstr>ЈАВНО</vt:lpwstr>
  </property>
  <property fmtid="{D5CDD505-2E9C-101B-9397-08002B2CF9AE}" pid="8" name="PM_Qualifier">
    <vt:lpwstr/>
  </property>
  <property fmtid="{D5CDD505-2E9C-101B-9397-08002B2CF9AE}" pid="9" name="PM_Hash_SHA1">
    <vt:lpwstr>5D7E0EF331ADB75D755021A46373FE8BC76B7244</vt:lpwstr>
  </property>
  <property fmtid="{D5CDD505-2E9C-101B-9397-08002B2CF9AE}" pid="10" name="PM_ProtectiveMarkingImage_Header">
    <vt:lpwstr>C:\Program Files (x86)\Common Files\janusNET Shared\janusSEAL\Images\DocumentSlashBlue.png</vt:lpwstr>
  </property>
  <property fmtid="{D5CDD505-2E9C-101B-9397-08002B2CF9AE}" pid="11" name="PM_InsertionValue">
    <vt:lpwstr>JAVNO</vt:lpwstr>
  </property>
  <property fmtid="{D5CDD505-2E9C-101B-9397-08002B2CF9AE}" pid="12" name="PM_ProtectiveMarkingImage_Footer">
    <vt:lpwstr>C:\Program Files (x86)\Common Files\janusNET Shared\janusSEAL\Images\DocumentSlashBlue.png</vt:lpwstr>
  </property>
  <property fmtid="{D5CDD505-2E9C-101B-9397-08002B2CF9AE}" pid="13" name="PM_Namespace">
    <vt:lpwstr>NBS</vt:lpwstr>
  </property>
  <property fmtid="{D5CDD505-2E9C-101B-9397-08002B2CF9AE}" pid="14" name="PM_Version">
    <vt:lpwstr>v2</vt:lpwstr>
  </property>
  <property fmtid="{D5CDD505-2E9C-101B-9397-08002B2CF9AE}" pid="15" name="PM_Originating_FileId">
    <vt:lpwstr>BFC8FC460DE24CDB820E6DD83E1C707A</vt:lpwstr>
  </property>
  <property fmtid="{D5CDD505-2E9C-101B-9397-08002B2CF9AE}" pid="16" name="PM_OriginationTimeStamp">
    <vt:lpwstr>2018-07-23T09:43:59Z</vt:lpwstr>
  </property>
  <property fmtid="{D5CDD505-2E9C-101B-9397-08002B2CF9AE}" pid="17" name="PM_Hash_Version">
    <vt:lpwstr>2016.1</vt:lpwstr>
  </property>
  <property fmtid="{D5CDD505-2E9C-101B-9397-08002B2CF9AE}" pid="18" name="PM_Hash_Salt_Prev">
    <vt:lpwstr>3BFC13E597D40318527B4328A0DFD316</vt:lpwstr>
  </property>
  <property fmtid="{D5CDD505-2E9C-101B-9397-08002B2CF9AE}" pid="19" name="PM_Hash_Salt">
    <vt:lpwstr>3BFC13E597D40318527B4328A0DFD316</vt:lpwstr>
  </property>
  <property fmtid="{D5CDD505-2E9C-101B-9397-08002B2CF9AE}" pid="20" name="PM_PrintOutPlacement_XLS">
    <vt:lpwstr/>
  </property>
</Properties>
</file>